
<file path=[Content_Types].xml><?xml version="1.0" encoding="utf-8"?>
<Types xmlns="http://schemas.openxmlformats.org/package/2006/content-types">
  <Default Extension="bin" ContentType="application/vnd.openxmlformats-officedocument.spreadsheetml.printerSettings"/>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Default Extension="doc" ContentType="application/msword"/>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drawings/drawing5.xml" ContentType="application/vnd.openxmlformats-officedocument.drawing+xml"/>
  <Override PartName="/xl/drawings/drawing6.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20" yWindow="96" windowWidth="9420" windowHeight="4968" activeTab="8"/>
  </bookViews>
  <sheets>
    <sheet name="Title" sheetId="17" r:id="rId1"/>
    <sheet name="Farm Parameters" sheetId="1" r:id="rId2"/>
    <sheet name="GM Information" sheetId="18" r:id="rId3"/>
    <sheet name="Plant Crop" sheetId="2" r:id="rId4"/>
    <sheet name="Ratoon Crops" sheetId="3" r:id="rId5"/>
    <sheet name="Fixed Costs" sheetId="4" r:id="rId6"/>
    <sheet name="Capital Requirements" sheetId="5" r:id="rId7"/>
    <sheet name="DCF" sheetId="6" state="hidden" r:id="rId8"/>
    <sheet name="Summary" sheetId="8" r:id="rId9"/>
    <sheet name="Graphs" sheetId="7" r:id="rId10"/>
  </sheets>
  <externalReferences>
    <externalReference r:id="rId11"/>
  </externalReferences>
  <definedNames>
    <definedName name="_Regression_Int">1</definedName>
    <definedName name="_xlnm.Print_Area">'[1]Amortised Loan'!$A$1:$M$54</definedName>
    <definedName name="Print_Area_MI">'[1]Amortised Loan'!$A$1:$M$54</definedName>
    <definedName name="solver_adj" localSheetId="7" hidden="1">DCF!$AH$1</definedName>
    <definedName name="solver_lin" localSheetId="7" hidden="1">0</definedName>
    <definedName name="solver_num" localSheetId="7" hidden="1">0</definedName>
    <definedName name="solver_opt" localSheetId="7" hidden="1">Summary!$D$49</definedName>
    <definedName name="solver_tmp" localSheetId="7" hidden="1">DCF!$B$9:$C$9,DCF!$AG$1:$AH$1</definedName>
    <definedName name="solver_typ" localSheetId="7" hidden="1">3</definedName>
    <definedName name="solver_val" localSheetId="7" hidden="1">0</definedName>
  </definedNames>
  <calcPr calcId="145621"/>
</workbook>
</file>

<file path=xl/calcChain.xml><?xml version="1.0" encoding="utf-8"?>
<calcChain xmlns="http://schemas.openxmlformats.org/spreadsheetml/2006/main">
  <c r="C4" i="6" l="1"/>
  <c r="B87" i="2"/>
  <c r="C87" i="2" s="1"/>
  <c r="E9" i="8"/>
  <c r="D9" i="8"/>
  <c r="D14" i="8"/>
  <c r="E14" i="8"/>
  <c r="B12" i="1"/>
  <c r="D59" i="2"/>
  <c r="F59" i="2"/>
  <c r="I59" i="2"/>
  <c r="Q10" i="6"/>
  <c r="F5" i="2"/>
  <c r="D8" i="2"/>
  <c r="F8" i="2"/>
  <c r="F14" i="2"/>
  <c r="D18" i="2"/>
  <c r="F18" i="2"/>
  <c r="C19" i="1"/>
  <c r="D53" i="2"/>
  <c r="F53" i="2"/>
  <c r="I53" i="2"/>
  <c r="J53" i="2"/>
  <c r="D20" i="1"/>
  <c r="E20" i="1"/>
  <c r="B21" i="1"/>
  <c r="B22" i="1"/>
  <c r="B23" i="1"/>
  <c r="B24" i="1"/>
  <c r="L23" i="1"/>
  <c r="L24" i="1"/>
  <c r="L25" i="1"/>
  <c r="L26" i="1"/>
  <c r="L27" i="1"/>
  <c r="L28" i="1"/>
  <c r="L29" i="1"/>
  <c r="L30" i="1"/>
  <c r="L31" i="1"/>
  <c r="L32" i="1"/>
  <c r="L33" i="1"/>
  <c r="L34" i="1"/>
  <c r="D10" i="4"/>
  <c r="R9" i="6"/>
  <c r="AB27" i="5"/>
  <c r="AB28" i="5"/>
  <c r="AB46" i="5"/>
  <c r="E39" i="1"/>
  <c r="B6" i="8"/>
  <c r="F39" i="1"/>
  <c r="C6" i="8"/>
  <c r="G39" i="1"/>
  <c r="D6" i="8"/>
  <c r="H39" i="1"/>
  <c r="I39" i="1"/>
  <c r="E6" i="8"/>
  <c r="J39" i="1"/>
  <c r="K39" i="1"/>
  <c r="AC23" i="5"/>
  <c r="AC27" i="5"/>
  <c r="AC28" i="5"/>
  <c r="AC46" i="5"/>
  <c r="AD23" i="5"/>
  <c r="AD27" i="5"/>
  <c r="AD28" i="5"/>
  <c r="AD46" i="5"/>
  <c r="C22" i="1"/>
  <c r="AE23" i="5"/>
  <c r="AE27" i="5"/>
  <c r="AE28" i="5"/>
  <c r="AE46" i="5"/>
  <c r="D23" i="1"/>
  <c r="E23" i="1"/>
  <c r="C23" i="1"/>
  <c r="AF23" i="5"/>
  <c r="AF27" i="5"/>
  <c r="AF28" i="5"/>
  <c r="AF46" i="5"/>
  <c r="AG27" i="5"/>
  <c r="AG28" i="5"/>
  <c r="AG46" i="5"/>
  <c r="C25" i="1"/>
  <c r="AH23" i="5"/>
  <c r="AH27" i="5"/>
  <c r="AH28" i="5"/>
  <c r="AH46" i="5"/>
  <c r="AI23" i="5"/>
  <c r="AI27" i="5"/>
  <c r="AI28" i="5"/>
  <c r="AI46" i="5"/>
  <c r="AJ23" i="5"/>
  <c r="AJ27" i="5"/>
  <c r="AJ28" i="5"/>
  <c r="AJ46" i="5"/>
  <c r="AK23" i="5"/>
  <c r="AK27" i="5"/>
  <c r="AK46" i="5"/>
  <c r="O19" i="6"/>
  <c r="AL27" i="5"/>
  <c r="AL28" i="5"/>
  <c r="AL46" i="5"/>
  <c r="R19" i="6"/>
  <c r="AM23" i="5"/>
  <c r="AM27" i="5"/>
  <c r="AM28" i="5"/>
  <c r="AM46" i="5"/>
  <c r="AN23" i="5"/>
  <c r="AN27" i="5"/>
  <c r="AN28" i="5"/>
  <c r="AN46" i="5"/>
  <c r="O22" i="6"/>
  <c r="P22" i="6"/>
  <c r="AO23" i="5"/>
  <c r="AO27" i="5"/>
  <c r="AO28" i="5"/>
  <c r="AO46" i="5"/>
  <c r="AP23" i="5"/>
  <c r="AP27" i="5"/>
  <c r="AP28" i="5"/>
  <c r="AP46" i="5"/>
  <c r="AQ27" i="5"/>
  <c r="AQ28" i="5"/>
  <c r="AQ46" i="5"/>
  <c r="M25" i="6"/>
  <c r="AR23" i="5"/>
  <c r="AR27" i="5"/>
  <c r="AR28" i="5"/>
  <c r="AR46" i="5"/>
  <c r="AS23" i="5"/>
  <c r="AS27" i="5"/>
  <c r="AS28" i="5"/>
  <c r="AS46" i="5"/>
  <c r="R26" i="6"/>
  <c r="M27" i="6"/>
  <c r="AT23" i="5"/>
  <c r="AT27" i="5"/>
  <c r="AT28" i="5"/>
  <c r="AT46" i="5"/>
  <c r="AU23" i="5"/>
  <c r="AU27" i="5"/>
  <c r="AU28" i="5"/>
  <c r="AU46" i="5"/>
  <c r="AA23" i="5"/>
  <c r="R19" i="1"/>
  <c r="B9" i="6"/>
  <c r="C9" i="6"/>
  <c r="L21" i="1"/>
  <c r="L22" i="1"/>
  <c r="F52" i="3"/>
  <c r="F53" i="3"/>
  <c r="C14" i="8"/>
  <c r="B11" i="1"/>
  <c r="I8" i="1"/>
  <c r="AH1" i="6"/>
  <c r="B9" i="5"/>
  <c r="B21" i="5"/>
  <c r="AU43" i="5"/>
  <c r="AT43" i="5"/>
  <c r="AS43" i="5"/>
  <c r="AR43" i="5"/>
  <c r="AQ43" i="5"/>
  <c r="AP43" i="5"/>
  <c r="AO43" i="5"/>
  <c r="AN43" i="5"/>
  <c r="AM43" i="5"/>
  <c r="AL43" i="5"/>
  <c r="AK43" i="5"/>
  <c r="AJ43" i="5"/>
  <c r="AI43" i="5"/>
  <c r="AH43" i="5"/>
  <c r="AG43" i="5"/>
  <c r="AF43" i="5"/>
  <c r="AE43" i="5"/>
  <c r="AD43" i="5"/>
  <c r="AC43" i="5"/>
  <c r="AB43" i="5"/>
  <c r="AA43" i="5"/>
  <c r="AU42" i="5"/>
  <c r="AT42" i="5"/>
  <c r="AS42" i="5"/>
  <c r="AR42" i="5"/>
  <c r="AQ42" i="5"/>
  <c r="AP42" i="5"/>
  <c r="AO42" i="5"/>
  <c r="AN42" i="5"/>
  <c r="AM42" i="5"/>
  <c r="AL42" i="5"/>
  <c r="AK42" i="5"/>
  <c r="AJ42" i="5"/>
  <c r="AI42" i="5"/>
  <c r="AH42" i="5"/>
  <c r="AG42" i="5"/>
  <c r="AF42" i="5"/>
  <c r="AE42" i="5"/>
  <c r="AD42" i="5"/>
  <c r="AC42" i="5"/>
  <c r="AB42" i="5"/>
  <c r="AA42" i="5"/>
  <c r="AU39" i="5"/>
  <c r="AT39" i="5"/>
  <c r="AS39" i="5"/>
  <c r="AR39" i="5"/>
  <c r="AQ39" i="5"/>
  <c r="AP39" i="5"/>
  <c r="AO39" i="5"/>
  <c r="AN39" i="5"/>
  <c r="AM39" i="5"/>
  <c r="AL39" i="5"/>
  <c r="AK39" i="5"/>
  <c r="AJ39" i="5"/>
  <c r="AI39" i="5"/>
  <c r="AH39" i="5"/>
  <c r="AG39" i="5"/>
  <c r="AF39" i="5"/>
  <c r="AE39" i="5"/>
  <c r="AD39" i="5"/>
  <c r="AC39" i="5"/>
  <c r="AB39" i="5"/>
  <c r="AA39" i="5"/>
  <c r="AU38" i="5"/>
  <c r="AT38" i="5"/>
  <c r="AS38" i="5"/>
  <c r="AR38" i="5"/>
  <c r="AQ38" i="5"/>
  <c r="AP38" i="5"/>
  <c r="AO38" i="5"/>
  <c r="AN38" i="5"/>
  <c r="AM38" i="5"/>
  <c r="AL38" i="5"/>
  <c r="AK38" i="5"/>
  <c r="AJ38" i="5"/>
  <c r="AI38" i="5"/>
  <c r="AH38" i="5"/>
  <c r="AG38" i="5"/>
  <c r="AF38" i="5"/>
  <c r="AE38" i="5"/>
  <c r="AD38" i="5"/>
  <c r="AC38" i="5"/>
  <c r="AB38" i="5"/>
  <c r="AA38" i="5"/>
  <c r="AU37" i="5"/>
  <c r="AT37" i="5"/>
  <c r="AS37" i="5"/>
  <c r="AR37" i="5"/>
  <c r="AQ37" i="5"/>
  <c r="AP37" i="5"/>
  <c r="AO37" i="5"/>
  <c r="AN37" i="5"/>
  <c r="AM37" i="5"/>
  <c r="AL37" i="5"/>
  <c r="AK37" i="5"/>
  <c r="AJ37" i="5"/>
  <c r="AI37" i="5"/>
  <c r="AH37" i="5"/>
  <c r="AG37" i="5"/>
  <c r="AF37" i="5"/>
  <c r="AE37" i="5"/>
  <c r="AD37" i="5"/>
  <c r="AC37" i="5"/>
  <c r="AB37" i="5"/>
  <c r="AA37" i="5"/>
  <c r="AU34" i="5"/>
  <c r="AT34" i="5"/>
  <c r="AS34" i="5"/>
  <c r="AR34" i="5"/>
  <c r="AQ34" i="5"/>
  <c r="D34" i="5"/>
  <c r="AK34" i="5"/>
  <c r="AP34" i="5"/>
  <c r="AO34" i="5"/>
  <c r="AN34" i="5"/>
  <c r="AM34" i="5"/>
  <c r="AL34" i="5"/>
  <c r="AJ34" i="5"/>
  <c r="AI34" i="5"/>
  <c r="AH34" i="5"/>
  <c r="AG34" i="5"/>
  <c r="AF34" i="5"/>
  <c r="AE34" i="5"/>
  <c r="AD34" i="5"/>
  <c r="AC34" i="5"/>
  <c r="AB34" i="5"/>
  <c r="AA34" i="5"/>
  <c r="AU33" i="5"/>
  <c r="AT33" i="5"/>
  <c r="AS33" i="5"/>
  <c r="AR33" i="5"/>
  <c r="D33" i="5"/>
  <c r="AQ33" i="5"/>
  <c r="AP33" i="5"/>
  <c r="AO33" i="5"/>
  <c r="AN33" i="5"/>
  <c r="AM33" i="5"/>
  <c r="AL33" i="5"/>
  <c r="AK33" i="5"/>
  <c r="AJ33" i="5"/>
  <c r="AI33" i="5"/>
  <c r="AH33" i="5"/>
  <c r="AG33" i="5"/>
  <c r="AF33" i="5"/>
  <c r="AE33" i="5"/>
  <c r="AD33" i="5"/>
  <c r="AC33" i="5"/>
  <c r="AB33" i="5"/>
  <c r="AA33" i="5"/>
  <c r="AU32" i="5"/>
  <c r="AT32" i="5"/>
  <c r="D32" i="5"/>
  <c r="AS32" i="5"/>
  <c r="AR32" i="5"/>
  <c r="AQ32" i="5"/>
  <c r="AP32" i="5"/>
  <c r="AO32" i="5"/>
  <c r="AN32" i="5"/>
  <c r="AM32" i="5"/>
  <c r="AL32" i="5"/>
  <c r="AK32" i="5"/>
  <c r="AJ32" i="5"/>
  <c r="AI32" i="5"/>
  <c r="AH32" i="5"/>
  <c r="AG32" i="5"/>
  <c r="AF32" i="5"/>
  <c r="AE32" i="5"/>
  <c r="AD32" i="5"/>
  <c r="AC32" i="5"/>
  <c r="AB32" i="5"/>
  <c r="AA32" i="5"/>
  <c r="AU29" i="5"/>
  <c r="AT29" i="5"/>
  <c r="AS29" i="5"/>
  <c r="AR29" i="5"/>
  <c r="AQ29" i="5"/>
  <c r="AP29" i="5"/>
  <c r="AO29" i="5"/>
  <c r="AN29" i="5"/>
  <c r="AM29" i="5"/>
  <c r="AL29" i="5"/>
  <c r="D29" i="5"/>
  <c r="AK29" i="5"/>
  <c r="AJ29" i="5"/>
  <c r="AI29" i="5"/>
  <c r="AH29" i="5"/>
  <c r="AG29" i="5"/>
  <c r="AF29" i="5"/>
  <c r="AE29" i="5"/>
  <c r="AD29" i="5"/>
  <c r="AC29" i="5"/>
  <c r="AB29" i="5"/>
  <c r="AA29" i="5"/>
  <c r="AU24" i="5"/>
  <c r="AT24" i="5"/>
  <c r="AS24" i="5"/>
  <c r="AR24" i="5"/>
  <c r="AQ24" i="5"/>
  <c r="AP24" i="5"/>
  <c r="AO24" i="5"/>
  <c r="AN24" i="5"/>
  <c r="AM24" i="5"/>
  <c r="AL24" i="5"/>
  <c r="AK24" i="5"/>
  <c r="AJ24" i="5"/>
  <c r="AI24" i="5"/>
  <c r="AH24" i="5"/>
  <c r="AG24" i="5"/>
  <c r="AF24" i="5"/>
  <c r="AE24" i="5"/>
  <c r="AD24" i="5"/>
  <c r="AC24" i="5"/>
  <c r="AB24" i="5"/>
  <c r="AA24" i="5"/>
  <c r="AU20" i="5"/>
  <c r="AT20" i="5"/>
  <c r="D20" i="5"/>
  <c r="AS20" i="5"/>
  <c r="AR20" i="5"/>
  <c r="AQ20" i="5"/>
  <c r="AP20" i="5"/>
  <c r="AO20" i="5"/>
  <c r="AN20" i="5"/>
  <c r="AM20" i="5"/>
  <c r="AL20" i="5"/>
  <c r="AK20" i="5"/>
  <c r="AJ20" i="5"/>
  <c r="AI20" i="5"/>
  <c r="AH20" i="5"/>
  <c r="AG20" i="5"/>
  <c r="AF20" i="5"/>
  <c r="AE20" i="5"/>
  <c r="AD20" i="5"/>
  <c r="AC20" i="5"/>
  <c r="AB20" i="5"/>
  <c r="AA20" i="5"/>
  <c r="AU19" i="5"/>
  <c r="AT19" i="5"/>
  <c r="AS19" i="5"/>
  <c r="AR19" i="5"/>
  <c r="AQ19" i="5"/>
  <c r="AP19" i="5"/>
  <c r="AO19" i="5"/>
  <c r="AN19" i="5"/>
  <c r="AM19" i="5"/>
  <c r="AL19" i="5"/>
  <c r="D19" i="5"/>
  <c r="AK19" i="5"/>
  <c r="AJ19" i="5"/>
  <c r="AI19" i="5"/>
  <c r="AH19" i="5"/>
  <c r="AG19" i="5"/>
  <c r="AF19" i="5"/>
  <c r="AE19" i="5"/>
  <c r="AD19" i="5"/>
  <c r="AC19" i="5"/>
  <c r="AB19" i="5"/>
  <c r="AA19" i="5"/>
  <c r="AU18" i="5"/>
  <c r="AT18" i="5"/>
  <c r="AS18" i="5"/>
  <c r="AR18" i="5"/>
  <c r="AQ18" i="5"/>
  <c r="AP18" i="5"/>
  <c r="AO18" i="5"/>
  <c r="AN18" i="5"/>
  <c r="AM18" i="5"/>
  <c r="AL18" i="5"/>
  <c r="AK18" i="5"/>
  <c r="AJ18" i="5"/>
  <c r="AI18" i="5"/>
  <c r="AH18" i="5"/>
  <c r="AG18" i="5"/>
  <c r="AF18" i="5"/>
  <c r="AE18" i="5"/>
  <c r="AD18" i="5"/>
  <c r="AC18" i="5"/>
  <c r="AB18" i="5"/>
  <c r="AA18" i="5"/>
  <c r="AU17" i="5"/>
  <c r="AT17" i="5"/>
  <c r="AS17" i="5"/>
  <c r="AR17" i="5"/>
  <c r="AQ17" i="5"/>
  <c r="AP17" i="5"/>
  <c r="AO17" i="5"/>
  <c r="AN17" i="5"/>
  <c r="AM17" i="5"/>
  <c r="AL17" i="5"/>
  <c r="D17" i="5"/>
  <c r="AK17" i="5"/>
  <c r="AJ17" i="5"/>
  <c r="AI17" i="5"/>
  <c r="AH17" i="5"/>
  <c r="AG17" i="5"/>
  <c r="AF17" i="5"/>
  <c r="AE17" i="5"/>
  <c r="AD17" i="5"/>
  <c r="AC17" i="5"/>
  <c r="AB17" i="5"/>
  <c r="AA17" i="5"/>
  <c r="AU16" i="5"/>
  <c r="AT16" i="5"/>
  <c r="AS16" i="5"/>
  <c r="AR16" i="5"/>
  <c r="AQ16" i="5"/>
  <c r="AP16" i="5"/>
  <c r="AO16" i="5"/>
  <c r="AN16" i="5"/>
  <c r="AM16" i="5"/>
  <c r="AL16" i="5"/>
  <c r="AK16" i="5"/>
  <c r="AJ16" i="5"/>
  <c r="AI16" i="5"/>
  <c r="AH16" i="5"/>
  <c r="AG16" i="5"/>
  <c r="AF16" i="5"/>
  <c r="AE16" i="5"/>
  <c r="AD16" i="5"/>
  <c r="AC16" i="5"/>
  <c r="AB16" i="5"/>
  <c r="AA16" i="5"/>
  <c r="AU15" i="5"/>
  <c r="AT15" i="5"/>
  <c r="AS15" i="5"/>
  <c r="AR15" i="5"/>
  <c r="AQ15" i="5"/>
  <c r="AP15" i="5"/>
  <c r="AO15" i="5"/>
  <c r="AN15" i="5"/>
  <c r="AM15" i="5"/>
  <c r="AL15" i="5"/>
  <c r="D15" i="5"/>
  <c r="AK15" i="5"/>
  <c r="AJ15" i="5"/>
  <c r="AI15" i="5"/>
  <c r="AH15" i="5"/>
  <c r="AG15" i="5"/>
  <c r="AF15" i="5"/>
  <c r="AE15" i="5"/>
  <c r="AD15" i="5"/>
  <c r="AC15" i="5"/>
  <c r="AB15" i="5"/>
  <c r="AA15" i="5"/>
  <c r="AU14" i="5"/>
  <c r="AT14" i="5"/>
  <c r="AS14" i="5"/>
  <c r="AR14" i="5"/>
  <c r="AQ14" i="5"/>
  <c r="AP14" i="5"/>
  <c r="AO14" i="5"/>
  <c r="AN14" i="5"/>
  <c r="AM14" i="5"/>
  <c r="AL14" i="5"/>
  <c r="AK14" i="5"/>
  <c r="AJ14" i="5"/>
  <c r="AI14" i="5"/>
  <c r="AH14" i="5"/>
  <c r="AG14" i="5"/>
  <c r="AF14" i="5"/>
  <c r="AE14" i="5"/>
  <c r="AD14" i="5"/>
  <c r="AC14" i="5"/>
  <c r="AB14" i="5"/>
  <c r="AA14" i="5"/>
  <c r="AU13" i="5"/>
  <c r="AT13" i="5"/>
  <c r="AS13" i="5"/>
  <c r="AR13" i="5"/>
  <c r="AQ13" i="5"/>
  <c r="AP13" i="5"/>
  <c r="AO13" i="5"/>
  <c r="AN13" i="5"/>
  <c r="AM13" i="5"/>
  <c r="AL13" i="5"/>
  <c r="D13" i="5"/>
  <c r="AK13" i="5"/>
  <c r="AJ13" i="5"/>
  <c r="AI13" i="5"/>
  <c r="AH13" i="5"/>
  <c r="AG13" i="5"/>
  <c r="AF13" i="5"/>
  <c r="AE13" i="5"/>
  <c r="AD13" i="5"/>
  <c r="AC13" i="5"/>
  <c r="AB13" i="5"/>
  <c r="AA13" i="5"/>
  <c r="AU12" i="5"/>
  <c r="AT12" i="5"/>
  <c r="AS12" i="5"/>
  <c r="AR12" i="5"/>
  <c r="AQ12" i="5"/>
  <c r="AP12" i="5"/>
  <c r="AO12" i="5"/>
  <c r="AN12" i="5"/>
  <c r="AM12" i="5"/>
  <c r="AL12" i="5"/>
  <c r="D12" i="5"/>
  <c r="AK12" i="5"/>
  <c r="AJ12" i="5"/>
  <c r="AI12" i="5"/>
  <c r="AH12" i="5"/>
  <c r="AG12" i="5"/>
  <c r="AF12" i="5"/>
  <c r="AE12" i="5"/>
  <c r="AD12" i="5"/>
  <c r="AC12" i="5"/>
  <c r="AB12" i="5"/>
  <c r="AA12" i="5"/>
  <c r="AU11" i="5"/>
  <c r="AT11" i="5"/>
  <c r="AS11" i="5"/>
  <c r="AR11" i="5"/>
  <c r="AQ11" i="5"/>
  <c r="AP11" i="5"/>
  <c r="AO11" i="5"/>
  <c r="AN11" i="5"/>
  <c r="AM11" i="5"/>
  <c r="AL11" i="5"/>
  <c r="D11" i="5"/>
  <c r="AK11" i="5"/>
  <c r="AJ11" i="5"/>
  <c r="AI11" i="5"/>
  <c r="AH11" i="5"/>
  <c r="AG11" i="5"/>
  <c r="AF11" i="5"/>
  <c r="AE11" i="5"/>
  <c r="AD11" i="5"/>
  <c r="AC11" i="5"/>
  <c r="AB11" i="5"/>
  <c r="AA11" i="5"/>
  <c r="AU8" i="5"/>
  <c r="AT8" i="5"/>
  <c r="AS8" i="5"/>
  <c r="AR8" i="5"/>
  <c r="AQ8" i="5"/>
  <c r="D8" i="5"/>
  <c r="AF8" i="5"/>
  <c r="AP8" i="5"/>
  <c r="AO8" i="5"/>
  <c r="AN8" i="5"/>
  <c r="AM8" i="5"/>
  <c r="AL8" i="5"/>
  <c r="AK8" i="5"/>
  <c r="AJ8" i="5"/>
  <c r="AI8" i="5"/>
  <c r="AH8" i="5"/>
  <c r="AG8" i="5"/>
  <c r="AE8" i="5"/>
  <c r="AD8" i="5"/>
  <c r="AC8" i="5"/>
  <c r="AB8" i="5"/>
  <c r="AA8" i="5"/>
  <c r="AU7" i="5"/>
  <c r="AT7" i="5"/>
  <c r="AS7" i="5"/>
  <c r="AR7" i="5"/>
  <c r="AQ7" i="5"/>
  <c r="AP7" i="5"/>
  <c r="AO7" i="5"/>
  <c r="AN7" i="5"/>
  <c r="AM7" i="5"/>
  <c r="D7" i="5"/>
  <c r="AL7" i="5"/>
  <c r="AK7" i="5"/>
  <c r="AJ7" i="5"/>
  <c r="AJ48" i="5"/>
  <c r="S17" i="6"/>
  <c r="AI7" i="5"/>
  <c r="AH7" i="5"/>
  <c r="AG7" i="5"/>
  <c r="AF7" i="5"/>
  <c r="AE7" i="5"/>
  <c r="AD7" i="5"/>
  <c r="AC7" i="5"/>
  <c r="AB7" i="5"/>
  <c r="AA7" i="5"/>
  <c r="AU6" i="5"/>
  <c r="AT6" i="5"/>
  <c r="AS6" i="5"/>
  <c r="AR6" i="5"/>
  <c r="AQ6" i="5"/>
  <c r="AP6" i="5"/>
  <c r="AO6" i="5"/>
  <c r="AN6" i="5"/>
  <c r="AM6" i="5"/>
  <c r="AL6" i="5"/>
  <c r="AK6" i="5"/>
  <c r="AJ6" i="5"/>
  <c r="AI6" i="5"/>
  <c r="AH6" i="5"/>
  <c r="AG6" i="5"/>
  <c r="AF6" i="5"/>
  <c r="AE6" i="5"/>
  <c r="AD6" i="5"/>
  <c r="AC6" i="5"/>
  <c r="AB6" i="5"/>
  <c r="AA6" i="5"/>
  <c r="AA5" i="5"/>
  <c r="AU5" i="5"/>
  <c r="AU48" i="5"/>
  <c r="AT5" i="5"/>
  <c r="AS5" i="5"/>
  <c r="AR5" i="5"/>
  <c r="AQ5" i="5"/>
  <c r="AP5" i="5"/>
  <c r="AO5" i="5"/>
  <c r="AN5" i="5"/>
  <c r="AM5" i="5"/>
  <c r="AM48" i="5"/>
  <c r="S20" i="6"/>
  <c r="AL5" i="5"/>
  <c r="AK5" i="5"/>
  <c r="AJ5" i="5"/>
  <c r="AI5" i="5"/>
  <c r="AI48" i="5"/>
  <c r="S16" i="6"/>
  <c r="AH5" i="5"/>
  <c r="AG5" i="5"/>
  <c r="AF5" i="5"/>
  <c r="AE5" i="5"/>
  <c r="AE48" i="5"/>
  <c r="S12" i="6"/>
  <c r="AD5" i="5"/>
  <c r="AC5" i="5"/>
  <c r="AB5" i="5"/>
  <c r="D5" i="5"/>
  <c r="D9" i="5"/>
  <c r="D6" i="5"/>
  <c r="D14" i="5"/>
  <c r="D16" i="5"/>
  <c r="D18" i="5"/>
  <c r="D24" i="5"/>
  <c r="D35" i="5"/>
  <c r="D37" i="5"/>
  <c r="D40" i="5"/>
  <c r="D38" i="5"/>
  <c r="D39" i="5"/>
  <c r="D42" i="5"/>
  <c r="D44" i="5"/>
  <c r="D43" i="5"/>
  <c r="B35" i="5"/>
  <c r="B40" i="5"/>
  <c r="B44" i="5"/>
  <c r="AB3" i="5"/>
  <c r="AC3" i="5"/>
  <c r="AD3" i="5"/>
  <c r="AE3" i="5"/>
  <c r="AF3" i="5"/>
  <c r="AG3" i="5"/>
  <c r="AH3" i="5"/>
  <c r="AI3" i="5"/>
  <c r="AJ3" i="5"/>
  <c r="AK3" i="5"/>
  <c r="AL3" i="5"/>
  <c r="AM3" i="5"/>
  <c r="AN3" i="5"/>
  <c r="AO3" i="5"/>
  <c r="AP3" i="5"/>
  <c r="AQ3" i="5"/>
  <c r="AR3" i="5"/>
  <c r="AS3" i="5"/>
  <c r="AT3" i="5"/>
  <c r="AU3" i="5"/>
  <c r="L38" i="6"/>
  <c r="K38" i="6"/>
  <c r="J38" i="6"/>
  <c r="I38" i="6"/>
  <c r="H38" i="6"/>
  <c r="G38" i="6"/>
  <c r="C2" i="6"/>
  <c r="A9" i="6"/>
  <c r="A10" i="6"/>
  <c r="A11" i="6"/>
  <c r="A12" i="6"/>
  <c r="C20" i="1"/>
  <c r="D21" i="1"/>
  <c r="E21" i="1"/>
  <c r="C21" i="1"/>
  <c r="C3" i="6"/>
  <c r="F65" i="2"/>
  <c r="I65" i="2"/>
  <c r="F66" i="2"/>
  <c r="F67" i="2"/>
  <c r="I66" i="2"/>
  <c r="H65" i="2"/>
  <c r="J65" i="2"/>
  <c r="J67" i="2"/>
  <c r="H66" i="2"/>
  <c r="J66" i="2"/>
  <c r="F45" i="3"/>
  <c r="F46" i="3"/>
  <c r="F23" i="2"/>
  <c r="I23" i="2"/>
  <c r="F24" i="2"/>
  <c r="I24" i="2"/>
  <c r="F25" i="2"/>
  <c r="I25" i="2"/>
  <c r="F26" i="2"/>
  <c r="I26" i="2"/>
  <c r="F27" i="2"/>
  <c r="I27" i="2"/>
  <c r="F28" i="2"/>
  <c r="I28" i="2"/>
  <c r="F29" i="2"/>
  <c r="I29" i="2"/>
  <c r="I30" i="2"/>
  <c r="H23" i="2"/>
  <c r="J23" i="2"/>
  <c r="H24" i="2"/>
  <c r="J24" i="2"/>
  <c r="H25" i="2"/>
  <c r="J25" i="2"/>
  <c r="H26" i="2"/>
  <c r="J26" i="2"/>
  <c r="H27" i="2"/>
  <c r="J27" i="2"/>
  <c r="H28" i="2"/>
  <c r="J28" i="2"/>
  <c r="H29" i="2"/>
  <c r="J29" i="2"/>
  <c r="F5" i="3"/>
  <c r="F6" i="3"/>
  <c r="F7" i="3"/>
  <c r="F8" i="3"/>
  <c r="F9" i="3"/>
  <c r="F35" i="2"/>
  <c r="I35" i="2"/>
  <c r="F36" i="2"/>
  <c r="F37" i="2"/>
  <c r="I37" i="2"/>
  <c r="F38" i="2"/>
  <c r="H35" i="2"/>
  <c r="J35" i="2"/>
  <c r="H36" i="2"/>
  <c r="H37" i="2"/>
  <c r="J37" i="2"/>
  <c r="H38" i="2"/>
  <c r="E15" i="3"/>
  <c r="F15" i="3"/>
  <c r="F16" i="3"/>
  <c r="F17" i="3"/>
  <c r="F18" i="3"/>
  <c r="F45" i="2"/>
  <c r="I45" i="2"/>
  <c r="F46" i="2"/>
  <c r="F48" i="2"/>
  <c r="I48" i="2"/>
  <c r="F49" i="2"/>
  <c r="F50" i="2"/>
  <c r="I50" i="2"/>
  <c r="F51" i="2"/>
  <c r="F54" i="2"/>
  <c r="I54" i="2"/>
  <c r="F56" i="2"/>
  <c r="F57" i="2"/>
  <c r="I57" i="2"/>
  <c r="F60" i="2"/>
  <c r="H53" i="2"/>
  <c r="H45" i="2"/>
  <c r="J45" i="2"/>
  <c r="H46" i="2"/>
  <c r="H48" i="2"/>
  <c r="J48" i="2"/>
  <c r="H49" i="2"/>
  <c r="H50" i="2"/>
  <c r="J50" i="2"/>
  <c r="H51" i="2"/>
  <c r="H54" i="2"/>
  <c r="J54" i="2"/>
  <c r="H56" i="2"/>
  <c r="H57" i="2"/>
  <c r="J57" i="2"/>
  <c r="H59" i="2"/>
  <c r="J59" i="2"/>
  <c r="H60" i="2"/>
  <c r="F25" i="3"/>
  <c r="F26" i="3"/>
  <c r="F28" i="3"/>
  <c r="F29" i="3"/>
  <c r="F30" i="3"/>
  <c r="F31" i="3"/>
  <c r="F33" i="3"/>
  <c r="F34" i="3"/>
  <c r="F36" i="3"/>
  <c r="F37" i="3"/>
  <c r="F39" i="3"/>
  <c r="F40" i="3"/>
  <c r="F41" i="3"/>
  <c r="C12" i="8"/>
  <c r="D12" i="8"/>
  <c r="E12" i="8"/>
  <c r="F6" i="2"/>
  <c r="F7" i="2"/>
  <c r="F9" i="2"/>
  <c r="F10" i="2"/>
  <c r="F11" i="2"/>
  <c r="F12" i="2"/>
  <c r="F13" i="2"/>
  <c r="F17" i="2"/>
  <c r="F19" i="2"/>
  <c r="F57" i="3"/>
  <c r="F58" i="3"/>
  <c r="F59" i="3"/>
  <c r="F60" i="3"/>
  <c r="C78" i="2"/>
  <c r="C79" i="2"/>
  <c r="C80" i="2"/>
  <c r="C81" i="2"/>
  <c r="B82" i="2"/>
  <c r="C82" i="2"/>
  <c r="B83" i="2"/>
  <c r="C83" i="2"/>
  <c r="E83" i="2"/>
  <c r="C84" i="2"/>
  <c r="C85" i="2"/>
  <c r="C86" i="2"/>
  <c r="F72" i="2"/>
  <c r="I72" i="2"/>
  <c r="I74" i="2"/>
  <c r="F73" i="2"/>
  <c r="I73" i="2"/>
  <c r="H72" i="2"/>
  <c r="J72" i="2"/>
  <c r="J74" i="2"/>
  <c r="H73" i="2"/>
  <c r="J73" i="2"/>
  <c r="B13" i="8"/>
  <c r="F74" i="2"/>
  <c r="B14" i="8"/>
  <c r="A17" i="8"/>
  <c r="A15" i="8"/>
  <c r="A14" i="8"/>
  <c r="A13" i="8"/>
  <c r="A12" i="8"/>
  <c r="A11" i="8"/>
  <c r="A10" i="8"/>
  <c r="A9" i="8"/>
  <c r="A4" i="7"/>
  <c r="A5" i="7"/>
  <c r="A6" i="7"/>
  <c r="A7" i="7"/>
  <c r="A8" i="7"/>
  <c r="A9" i="7"/>
  <c r="A10" i="7"/>
  <c r="A11" i="7"/>
  <c r="A12" i="7"/>
  <c r="A13" i="7"/>
  <c r="A14" i="7"/>
  <c r="A15" i="7"/>
  <c r="A16" i="7"/>
  <c r="A17" i="7"/>
  <c r="A18" i="7"/>
  <c r="A19" i="7"/>
  <c r="A20" i="7"/>
  <c r="A21" i="7"/>
  <c r="A22" i="7"/>
  <c r="A23" i="7"/>
  <c r="D5" i="4"/>
  <c r="M21" i="6"/>
  <c r="D7" i="4"/>
  <c r="D8" i="4"/>
  <c r="D9" i="4"/>
  <c r="D11" i="4"/>
  <c r="Q26" i="6"/>
  <c r="B88" i="2"/>
  <c r="E79" i="2"/>
  <c r="E80" i="2"/>
  <c r="E82" i="2"/>
  <c r="E85" i="2"/>
  <c r="E86" i="2"/>
  <c r="E78" i="2"/>
  <c r="F79" i="2"/>
  <c r="F80" i="2"/>
  <c r="F82" i="2"/>
  <c r="F85" i="2"/>
  <c r="F86" i="2"/>
  <c r="F78" i="2"/>
  <c r="D82" i="2"/>
  <c r="D80" i="2"/>
  <c r="D79" i="2"/>
  <c r="D83" i="2"/>
  <c r="D85" i="2"/>
  <c r="D86" i="2"/>
  <c r="D78" i="2"/>
  <c r="M34" i="1"/>
  <c r="M33" i="1"/>
  <c r="M32" i="1"/>
  <c r="M31" i="1"/>
  <c r="M30" i="1"/>
  <c r="M29" i="1"/>
  <c r="M28" i="1"/>
  <c r="M27" i="1"/>
  <c r="M26" i="1"/>
  <c r="M25" i="1"/>
  <c r="M24" i="1"/>
  <c r="M23" i="1"/>
  <c r="M22" i="1"/>
  <c r="M21" i="1"/>
  <c r="P20" i="1"/>
  <c r="P19" i="1"/>
  <c r="O20" i="1"/>
  <c r="O19" i="1"/>
  <c r="A19" i="1"/>
  <c r="A20" i="1"/>
  <c r="A21" i="1"/>
  <c r="A22" i="1"/>
  <c r="A23" i="1"/>
  <c r="A24" i="1"/>
  <c r="A25" i="1"/>
  <c r="A26" i="1"/>
  <c r="A27" i="1"/>
  <c r="A28" i="1"/>
  <c r="A29" i="1"/>
  <c r="A30" i="1"/>
  <c r="A31" i="1"/>
  <c r="A32" i="1"/>
  <c r="A33" i="1"/>
  <c r="A34" i="1"/>
  <c r="A35" i="1"/>
  <c r="A36" i="1"/>
  <c r="A37" i="1"/>
  <c r="A38" i="1"/>
  <c r="L9" i="6"/>
  <c r="L16" i="6"/>
  <c r="L12" i="6"/>
  <c r="L15" i="6"/>
  <c r="L19" i="6"/>
  <c r="L20" i="6"/>
  <c r="L10" i="6"/>
  <c r="L29" i="6"/>
  <c r="L30" i="6"/>
  <c r="L13" i="6"/>
  <c r="L17" i="6"/>
  <c r="L25" i="6"/>
  <c r="L11" i="6"/>
  <c r="L18" i="6"/>
  <c r="L22" i="6"/>
  <c r="L23" i="6"/>
  <c r="L21" i="6"/>
  <c r="L26" i="6"/>
  <c r="L28" i="6"/>
  <c r="L14" i="6"/>
  <c r="L27" i="6"/>
  <c r="L24" i="6"/>
  <c r="E84" i="2"/>
  <c r="F84" i="2"/>
  <c r="F81" i="2"/>
  <c r="E81" i="2"/>
  <c r="J39" i="2"/>
  <c r="F10" i="3"/>
  <c r="C10" i="8"/>
  <c r="A13" i="6"/>
  <c r="A14" i="6"/>
  <c r="A15" i="6"/>
  <c r="I60" i="2"/>
  <c r="J60" i="2"/>
  <c r="I46" i="2"/>
  <c r="J46" i="2"/>
  <c r="F61" i="2"/>
  <c r="B12" i="8"/>
  <c r="F12" i="8"/>
  <c r="D84" i="2"/>
  <c r="D81" i="2"/>
  <c r="F14" i="8"/>
  <c r="J30" i="2"/>
  <c r="F10" i="6"/>
  <c r="F22" i="1"/>
  <c r="G23" i="1"/>
  <c r="H24" i="1"/>
  <c r="I25" i="1"/>
  <c r="J26" i="1"/>
  <c r="AT48" i="5"/>
  <c r="S27" i="6"/>
  <c r="R11" i="6"/>
  <c r="R12" i="6"/>
  <c r="R10" i="6"/>
  <c r="R16" i="6"/>
  <c r="R17" i="6"/>
  <c r="R15" i="6"/>
  <c r="R21" i="6"/>
  <c r="R24" i="6"/>
  <c r="R13" i="6"/>
  <c r="R22" i="6"/>
  <c r="R14" i="6"/>
  <c r="P16" i="6"/>
  <c r="P11" i="6"/>
  <c r="P13" i="6"/>
  <c r="P19" i="6"/>
  <c r="P20" i="6"/>
  <c r="P14" i="6"/>
  <c r="P17" i="6"/>
  <c r="P25" i="6"/>
  <c r="P21" i="6"/>
  <c r="P23" i="6"/>
  <c r="P10" i="6"/>
  <c r="P15" i="6"/>
  <c r="P26" i="6"/>
  <c r="P27" i="6"/>
  <c r="P28" i="6"/>
  <c r="I61" i="2"/>
  <c r="AR48" i="5"/>
  <c r="S25" i="6"/>
  <c r="R23" i="6"/>
  <c r="P12" i="6"/>
  <c r="P9" i="6"/>
  <c r="O9" i="6"/>
  <c r="O29" i="6"/>
  <c r="O30" i="6"/>
  <c r="O11" i="6"/>
  <c r="O12" i="6"/>
  <c r="O14" i="6"/>
  <c r="O17" i="6"/>
  <c r="O16" i="6"/>
  <c r="O18" i="6"/>
  <c r="O21" i="6"/>
  <c r="O24" i="6"/>
  <c r="O28" i="6"/>
  <c r="O10" i="6"/>
  <c r="O15" i="6"/>
  <c r="O25" i="6"/>
  <c r="O26" i="6"/>
  <c r="O27" i="6"/>
  <c r="O20" i="6"/>
  <c r="F30" i="2"/>
  <c r="B10" i="8"/>
  <c r="I51" i="2"/>
  <c r="J51" i="2"/>
  <c r="F19" i="3"/>
  <c r="C11" i="8"/>
  <c r="D11" i="8"/>
  <c r="E11" i="8"/>
  <c r="I38" i="2"/>
  <c r="I39" i="2"/>
  <c r="J38" i="2"/>
  <c r="E41" i="6"/>
  <c r="D21" i="5"/>
  <c r="R8" i="6"/>
  <c r="R29" i="6"/>
  <c r="R30" i="6"/>
  <c r="R28" i="6"/>
  <c r="M28" i="6"/>
  <c r="R27" i="6"/>
  <c r="R25" i="6"/>
  <c r="O23" i="6"/>
  <c r="R20" i="6"/>
  <c r="R18" i="6"/>
  <c r="P18" i="6"/>
  <c r="L35" i="1"/>
  <c r="M35" i="1"/>
  <c r="I49" i="2"/>
  <c r="J49" i="2"/>
  <c r="J61" i="2"/>
  <c r="I36" i="2"/>
  <c r="F39" i="2"/>
  <c r="B11" i="8"/>
  <c r="J36" i="2"/>
  <c r="F47" i="3"/>
  <c r="C13" i="8"/>
  <c r="D13" i="8"/>
  <c r="E13" i="8"/>
  <c r="AN48" i="5"/>
  <c r="S21" i="6"/>
  <c r="F83" i="2"/>
  <c r="Q11" i="6"/>
  <c r="Q15" i="6"/>
  <c r="Q19" i="6"/>
  <c r="Q23" i="6"/>
  <c r="Q27" i="6"/>
  <c r="Q12" i="6"/>
  <c r="Q16" i="6"/>
  <c r="Q20" i="6"/>
  <c r="Q24" i="6"/>
  <c r="Q28" i="6"/>
  <c r="Q13" i="6"/>
  <c r="Q21" i="6"/>
  <c r="Q9" i="6"/>
  <c r="Q14" i="6"/>
  <c r="Q22" i="6"/>
  <c r="Q18" i="6"/>
  <c r="Q29" i="6"/>
  <c r="Q30" i="6"/>
  <c r="Q25" i="6"/>
  <c r="M10" i="6"/>
  <c r="M13" i="6"/>
  <c r="M15" i="6"/>
  <c r="M22" i="6"/>
  <c r="M9" i="6"/>
  <c r="M29" i="6"/>
  <c r="M30" i="6"/>
  <c r="M12" i="6"/>
  <c r="M19" i="6"/>
  <c r="M20" i="6"/>
  <c r="M26" i="6"/>
  <c r="M17" i="6"/>
  <c r="M24" i="6"/>
  <c r="M11" i="6"/>
  <c r="M16" i="6"/>
  <c r="M18" i="6"/>
  <c r="F61" i="3"/>
  <c r="E16" i="8"/>
  <c r="F16" i="8"/>
  <c r="I56" i="2"/>
  <c r="J56" i="2"/>
  <c r="I67" i="2"/>
  <c r="D22" i="1"/>
  <c r="AD48" i="5"/>
  <c r="S11" i="6"/>
  <c r="AH48" i="5"/>
  <c r="S15" i="6"/>
  <c r="AP48" i="5"/>
  <c r="S23" i="6"/>
  <c r="P24" i="6"/>
  <c r="M23" i="6"/>
  <c r="M14" i="6"/>
  <c r="O13" i="6"/>
  <c r="Q17" i="6"/>
  <c r="AF48" i="5"/>
  <c r="S13" i="6"/>
  <c r="D26" i="1"/>
  <c r="B25" i="1"/>
  <c r="F21" i="1"/>
  <c r="N20" i="1"/>
  <c r="B23" i="5"/>
  <c r="R20" i="1"/>
  <c r="B10" i="6"/>
  <c r="C10" i="6"/>
  <c r="F6" i="8"/>
  <c r="F15" i="2"/>
  <c r="J10" i="6"/>
  <c r="AC48" i="5"/>
  <c r="S10" i="6"/>
  <c r="AO48" i="5"/>
  <c r="S22" i="6"/>
  <c r="AS48" i="5"/>
  <c r="S26" i="6"/>
  <c r="F24" i="1"/>
  <c r="G25" i="1"/>
  <c r="H26" i="1"/>
  <c r="I27" i="1"/>
  <c r="C24" i="1"/>
  <c r="F9" i="6"/>
  <c r="D24" i="1"/>
  <c r="J9" i="6"/>
  <c r="B40" i="8"/>
  <c r="B45" i="8"/>
  <c r="G10" i="6"/>
  <c r="G9" i="6"/>
  <c r="G12" i="6"/>
  <c r="G11" i="6"/>
  <c r="B42" i="8"/>
  <c r="B39" i="8"/>
  <c r="B44" i="8"/>
  <c r="D25" i="1"/>
  <c r="G22" i="1"/>
  <c r="N21" i="1"/>
  <c r="I9" i="6"/>
  <c r="H9" i="6"/>
  <c r="O21" i="1"/>
  <c r="E24" i="1"/>
  <c r="F13" i="8"/>
  <c r="E26" i="1"/>
  <c r="H10" i="6"/>
  <c r="AB23" i="5"/>
  <c r="AB48" i="5"/>
  <c r="S9" i="6"/>
  <c r="AG23" i="5"/>
  <c r="AG48" i="5"/>
  <c r="S14" i="6"/>
  <c r="B25" i="5"/>
  <c r="AL23" i="5"/>
  <c r="AL48" i="5"/>
  <c r="S19" i="6"/>
  <c r="D23" i="5"/>
  <c r="D25" i="5"/>
  <c r="AQ23" i="5"/>
  <c r="AQ48" i="5"/>
  <c r="S24" i="6"/>
  <c r="H11" i="6"/>
  <c r="I11" i="6"/>
  <c r="L36" i="1"/>
  <c r="M36" i="1"/>
  <c r="P29" i="6"/>
  <c r="P30" i="6"/>
  <c r="P21" i="1"/>
  <c r="D10" i="8"/>
  <c r="E11" i="6"/>
  <c r="E9" i="6"/>
  <c r="E10" i="6"/>
  <c r="E12" i="6"/>
  <c r="E8" i="6"/>
  <c r="B9" i="8"/>
  <c r="E13" i="6"/>
  <c r="E14" i="6"/>
  <c r="J11" i="6"/>
  <c r="R21" i="1"/>
  <c r="B11" i="6"/>
  <c r="I10" i="6"/>
  <c r="B26" i="1"/>
  <c r="E15" i="6"/>
  <c r="C26" i="1"/>
  <c r="E22" i="1"/>
  <c r="P22" i="1"/>
  <c r="O22" i="1"/>
  <c r="F11" i="6"/>
  <c r="F11" i="8"/>
  <c r="A16" i="6"/>
  <c r="B43" i="8"/>
  <c r="F25" i="1"/>
  <c r="C11" i="6"/>
  <c r="E10" i="8"/>
  <c r="H23" i="1"/>
  <c r="I24" i="1"/>
  <c r="J25" i="1"/>
  <c r="K26" i="1"/>
  <c r="F12" i="6"/>
  <c r="J12" i="6"/>
  <c r="R22" i="1"/>
  <c r="B12" i="6"/>
  <c r="F23" i="1"/>
  <c r="N22" i="1"/>
  <c r="F10" i="8"/>
  <c r="L37" i="1"/>
  <c r="M38" i="1"/>
  <c r="M37" i="1"/>
  <c r="F27" i="1"/>
  <c r="G28" i="1"/>
  <c r="H29" i="1"/>
  <c r="I30" i="1"/>
  <c r="H12" i="6"/>
  <c r="I12" i="6"/>
  <c r="E25" i="1"/>
  <c r="D27" i="1"/>
  <c r="F9" i="8"/>
  <c r="A17" i="6"/>
  <c r="B27" i="1"/>
  <c r="E16" i="6"/>
  <c r="C27" i="1"/>
  <c r="E27" i="1"/>
  <c r="F26" i="1"/>
  <c r="C12" i="6"/>
  <c r="C28" i="1"/>
  <c r="B28" i="1"/>
  <c r="E17" i="6"/>
  <c r="D28" i="1"/>
  <c r="A18" i="6"/>
  <c r="G24" i="1"/>
  <c r="N23" i="1"/>
  <c r="P23" i="1"/>
  <c r="O23" i="1"/>
  <c r="J13" i="6"/>
  <c r="R23" i="1"/>
  <c r="B13" i="6"/>
  <c r="F13" i="6"/>
  <c r="H13" i="6"/>
  <c r="I13" i="6"/>
  <c r="G13" i="6"/>
  <c r="G26" i="1"/>
  <c r="H27" i="1"/>
  <c r="I28" i="1"/>
  <c r="E28" i="1"/>
  <c r="A19" i="6"/>
  <c r="B29" i="1"/>
  <c r="E18" i="6"/>
  <c r="C29" i="1"/>
  <c r="C13" i="6"/>
  <c r="D29" i="1"/>
  <c r="H25" i="1"/>
  <c r="H14" i="6"/>
  <c r="I14" i="6"/>
  <c r="F14" i="6"/>
  <c r="G14" i="6"/>
  <c r="J14" i="6"/>
  <c r="O24" i="1"/>
  <c r="N24" i="1"/>
  <c r="R24" i="1"/>
  <c r="B14" i="6"/>
  <c r="P24" i="1"/>
  <c r="G27" i="1"/>
  <c r="F28" i="1"/>
  <c r="G29" i="1"/>
  <c r="H30" i="1"/>
  <c r="I31" i="1"/>
  <c r="R27" i="1"/>
  <c r="B17" i="6"/>
  <c r="N27" i="1"/>
  <c r="E29" i="1"/>
  <c r="H28" i="1"/>
  <c r="H18" i="6"/>
  <c r="G17" i="6"/>
  <c r="F17" i="6"/>
  <c r="H17" i="6"/>
  <c r="J17" i="6"/>
  <c r="I17" i="6"/>
  <c r="P27" i="1"/>
  <c r="C17" i="6"/>
  <c r="B30" i="1"/>
  <c r="C30" i="1"/>
  <c r="E19" i="6"/>
  <c r="C14" i="6"/>
  <c r="I26" i="1"/>
  <c r="O25" i="1"/>
  <c r="H15" i="6"/>
  <c r="I15" i="6"/>
  <c r="N25" i="1"/>
  <c r="G15" i="6"/>
  <c r="F15" i="6"/>
  <c r="J15" i="6"/>
  <c r="R25" i="1"/>
  <c r="B15" i="6"/>
  <c r="P25" i="1"/>
  <c r="D30" i="1"/>
  <c r="A20" i="6"/>
  <c r="R28" i="1"/>
  <c r="B18" i="6"/>
  <c r="F29" i="1"/>
  <c r="G30" i="1"/>
  <c r="H31" i="1"/>
  <c r="I32" i="1"/>
  <c r="O27" i="1"/>
  <c r="J18" i="6"/>
  <c r="F18" i="6"/>
  <c r="I19" i="6"/>
  <c r="C15" i="6"/>
  <c r="O26" i="1"/>
  <c r="J16" i="6"/>
  <c r="N26" i="1"/>
  <c r="H16" i="6"/>
  <c r="R26" i="1"/>
  <c r="B16" i="6"/>
  <c r="G16" i="6"/>
  <c r="P26" i="1"/>
  <c r="I16" i="6"/>
  <c r="F16" i="6"/>
  <c r="D31" i="1"/>
  <c r="C18" i="6"/>
  <c r="E20" i="6"/>
  <c r="B31" i="1"/>
  <c r="C31" i="1"/>
  <c r="I29" i="1"/>
  <c r="O28" i="1"/>
  <c r="G18" i="6"/>
  <c r="P28" i="1"/>
  <c r="O29" i="1"/>
  <c r="N28" i="1"/>
  <c r="A21" i="6"/>
  <c r="E30" i="1"/>
  <c r="O30" i="1"/>
  <c r="I18" i="6"/>
  <c r="F30" i="1"/>
  <c r="G31" i="1"/>
  <c r="H32" i="1"/>
  <c r="I33" i="1"/>
  <c r="N29" i="1"/>
  <c r="R29" i="1"/>
  <c r="B19" i="6"/>
  <c r="A22" i="6"/>
  <c r="H20" i="6"/>
  <c r="F31" i="1"/>
  <c r="G32" i="1"/>
  <c r="H33" i="1"/>
  <c r="I34" i="1"/>
  <c r="R30" i="1"/>
  <c r="B20" i="6"/>
  <c r="N30" i="1"/>
  <c r="J19" i="6"/>
  <c r="G19" i="6"/>
  <c r="P29" i="1"/>
  <c r="F19" i="6"/>
  <c r="J20" i="6"/>
  <c r="G20" i="6"/>
  <c r="C32" i="1"/>
  <c r="E21" i="6"/>
  <c r="B32" i="1"/>
  <c r="E31" i="1"/>
  <c r="P30" i="1"/>
  <c r="I20" i="6"/>
  <c r="C19" i="6"/>
  <c r="D32" i="1"/>
  <c r="G21" i="6"/>
  <c r="F20" i="6"/>
  <c r="C16" i="6"/>
  <c r="H19" i="6"/>
  <c r="E32" i="1"/>
  <c r="P32" i="1"/>
  <c r="B33" i="1"/>
  <c r="E22" i="6"/>
  <c r="C33" i="1"/>
  <c r="J21" i="6"/>
  <c r="F21" i="6"/>
  <c r="P31" i="1"/>
  <c r="D33" i="1"/>
  <c r="I22" i="6"/>
  <c r="J22" i="6"/>
  <c r="G22" i="6"/>
  <c r="O31" i="1"/>
  <c r="H21" i="6"/>
  <c r="I21" i="6"/>
  <c r="F32" i="1"/>
  <c r="G33" i="1"/>
  <c r="H34" i="1"/>
  <c r="I35" i="1"/>
  <c r="R31" i="1"/>
  <c r="B21" i="6"/>
  <c r="N31" i="1"/>
  <c r="C20" i="6"/>
  <c r="A23" i="6"/>
  <c r="J23" i="6"/>
  <c r="D34" i="1"/>
  <c r="F23" i="6"/>
  <c r="G23" i="6"/>
  <c r="A24" i="6"/>
  <c r="F33" i="1"/>
  <c r="G34" i="1"/>
  <c r="H35" i="1"/>
  <c r="I36" i="1"/>
  <c r="R32" i="1"/>
  <c r="B22" i="6"/>
  <c r="N32" i="1"/>
  <c r="E33" i="1"/>
  <c r="B34" i="1"/>
  <c r="C34" i="1"/>
  <c r="E23" i="6"/>
  <c r="C21" i="6"/>
  <c r="F22" i="6"/>
  <c r="H22" i="6"/>
  <c r="O32" i="1"/>
  <c r="D35" i="1"/>
  <c r="J24" i="6"/>
  <c r="G24" i="6"/>
  <c r="F34" i="1"/>
  <c r="G35" i="1"/>
  <c r="H36" i="1"/>
  <c r="I37" i="1"/>
  <c r="L38" i="1"/>
  <c r="R33" i="1"/>
  <c r="B23" i="6"/>
  <c r="N33" i="1"/>
  <c r="A25" i="6"/>
  <c r="C22" i="6"/>
  <c r="C35" i="1"/>
  <c r="B35" i="1"/>
  <c r="E24" i="6"/>
  <c r="E34" i="1"/>
  <c r="O34" i="1"/>
  <c r="P33" i="1"/>
  <c r="O33" i="1"/>
  <c r="H23" i="6"/>
  <c r="I23" i="6"/>
  <c r="C23" i="6"/>
  <c r="E25" i="6"/>
  <c r="C36" i="1"/>
  <c r="B36" i="1"/>
  <c r="I24" i="6"/>
  <c r="F24" i="6"/>
  <c r="P34" i="1"/>
  <c r="I25" i="6"/>
  <c r="D36" i="1"/>
  <c r="F25" i="6"/>
  <c r="H25" i="6"/>
  <c r="A26" i="6"/>
  <c r="F35" i="1"/>
  <c r="G36" i="1"/>
  <c r="H37" i="1"/>
  <c r="I38" i="1"/>
  <c r="R34" i="1"/>
  <c r="B24" i="6"/>
  <c r="N34" i="1"/>
  <c r="H24" i="6"/>
  <c r="E35" i="1"/>
  <c r="P35" i="1"/>
  <c r="B46" i="5"/>
  <c r="D46" i="5"/>
  <c r="AA46" i="5"/>
  <c r="C24" i="6"/>
  <c r="G25" i="6"/>
  <c r="A27" i="6"/>
  <c r="E36" i="1"/>
  <c r="H26" i="6"/>
  <c r="D37" i="1"/>
  <c r="F26" i="6"/>
  <c r="G26" i="6"/>
  <c r="R35" i="1"/>
  <c r="B25" i="6"/>
  <c r="F36" i="1"/>
  <c r="G37" i="1"/>
  <c r="H38" i="1"/>
  <c r="N35" i="1"/>
  <c r="O35" i="1"/>
  <c r="J25" i="6"/>
  <c r="E26" i="6"/>
  <c r="C37" i="1"/>
  <c r="B37" i="1"/>
  <c r="E37" i="1"/>
  <c r="P37" i="1"/>
  <c r="O37" i="1"/>
  <c r="R36" i="1"/>
  <c r="B26" i="6"/>
  <c r="F37" i="1"/>
  <c r="G38" i="1"/>
  <c r="N36" i="1"/>
  <c r="I27" i="6"/>
  <c r="H27" i="6"/>
  <c r="J27" i="6"/>
  <c r="D38" i="1"/>
  <c r="F27" i="6"/>
  <c r="G27" i="6"/>
  <c r="J26" i="6"/>
  <c r="P36" i="1"/>
  <c r="A28" i="6"/>
  <c r="B38" i="1"/>
  <c r="E28" i="6"/>
  <c r="E27" i="6"/>
  <c r="C38" i="1"/>
  <c r="B27" i="5"/>
  <c r="B28" i="5"/>
  <c r="C25" i="6"/>
  <c r="I26" i="6"/>
  <c r="O36" i="1"/>
  <c r="C26" i="6"/>
  <c r="D27" i="5"/>
  <c r="B30" i="5"/>
  <c r="B48" i="5"/>
  <c r="B49" i="5"/>
  <c r="B6" i="4"/>
  <c r="AA27" i="5"/>
  <c r="F28" i="6"/>
  <c r="F29" i="6"/>
  <c r="F30" i="6"/>
  <c r="J28" i="6"/>
  <c r="J29" i="6"/>
  <c r="J30" i="6"/>
  <c r="G28" i="6"/>
  <c r="G29" i="6"/>
  <c r="G30" i="6"/>
  <c r="E38" i="1"/>
  <c r="O38" i="1"/>
  <c r="P38" i="1"/>
  <c r="D28" i="5"/>
  <c r="AK28" i="5"/>
  <c r="AK48" i="5"/>
  <c r="S18" i="6"/>
  <c r="AA28" i="5"/>
  <c r="E29" i="6"/>
  <c r="E30" i="6"/>
  <c r="R37" i="1"/>
  <c r="B27" i="6"/>
  <c r="N37" i="1"/>
  <c r="F38" i="1"/>
  <c r="H28" i="6"/>
  <c r="H29" i="6"/>
  <c r="H30" i="6"/>
  <c r="B30" i="8"/>
  <c r="C27" i="6"/>
  <c r="D6" i="4"/>
  <c r="B12" i="4"/>
  <c r="B28" i="8"/>
  <c r="D30" i="5"/>
  <c r="D48" i="5"/>
  <c r="S28" i="6"/>
  <c r="I28" i="6"/>
  <c r="I29" i="6"/>
  <c r="I30" i="6"/>
  <c r="B32" i="8"/>
  <c r="B27" i="8"/>
  <c r="B29" i="8"/>
  <c r="R38" i="1"/>
  <c r="B28" i="6"/>
  <c r="N38" i="1"/>
  <c r="AA48" i="5"/>
  <c r="S8" i="6"/>
  <c r="N9" i="6"/>
  <c r="N11" i="6"/>
  <c r="N10" i="6"/>
  <c r="N14" i="6"/>
  <c r="N16" i="6"/>
  <c r="N18" i="6"/>
  <c r="N21" i="6"/>
  <c r="N15" i="6"/>
  <c r="N22" i="6"/>
  <c r="N23" i="6"/>
  <c r="N27" i="6"/>
  <c r="N20" i="6"/>
  <c r="N28" i="6"/>
  <c r="N12" i="6"/>
  <c r="N17" i="6"/>
  <c r="N19" i="6"/>
  <c r="N24" i="6"/>
  <c r="N13" i="6"/>
  <c r="N26" i="6"/>
  <c r="N25" i="6"/>
  <c r="D12" i="4"/>
  <c r="B31" i="8"/>
  <c r="C28" i="6"/>
  <c r="B29" i="6"/>
  <c r="B30" i="6"/>
  <c r="S29" i="6"/>
  <c r="S30" i="6"/>
  <c r="U8" i="6"/>
  <c r="R32" i="6"/>
  <c r="D45" i="8"/>
  <c r="O31" i="6"/>
  <c r="C42" i="8"/>
  <c r="M31" i="6"/>
  <c r="C40" i="8"/>
  <c r="Q31" i="6"/>
  <c r="C44" i="8"/>
  <c r="R31" i="6"/>
  <c r="C45" i="8"/>
  <c r="L32" i="6"/>
  <c r="O32" i="6"/>
  <c r="D42" i="8"/>
  <c r="M32" i="6"/>
  <c r="D40" i="8"/>
  <c r="Q32" i="6"/>
  <c r="D44" i="8"/>
  <c r="L31" i="6"/>
  <c r="P31" i="6"/>
  <c r="C43" i="8"/>
  <c r="P32" i="6"/>
  <c r="D43" i="8"/>
  <c r="H32" i="6"/>
  <c r="D30" i="8"/>
  <c r="F31" i="6"/>
  <c r="C28" i="8"/>
  <c r="J32" i="6"/>
  <c r="D32" i="8"/>
  <c r="E31" i="6"/>
  <c r="H31" i="6"/>
  <c r="C30" i="8"/>
  <c r="J31" i="6"/>
  <c r="C32" i="8"/>
  <c r="G32" i="6"/>
  <c r="D29" i="8"/>
  <c r="F32" i="6"/>
  <c r="D28" i="8"/>
  <c r="E32" i="6"/>
  <c r="G31" i="6"/>
  <c r="C29" i="8"/>
  <c r="I31" i="6"/>
  <c r="C31" i="8"/>
  <c r="V8" i="6"/>
  <c r="W8" i="6"/>
  <c r="C29" i="6"/>
  <c r="N29" i="6"/>
  <c r="N30" i="6"/>
  <c r="I32" i="6"/>
  <c r="D31" i="8"/>
  <c r="S32" i="6"/>
  <c r="D46" i="8"/>
  <c r="S31" i="6"/>
  <c r="C46" i="8"/>
  <c r="B46" i="8"/>
  <c r="N31" i="6"/>
  <c r="C41" i="8"/>
  <c r="B41" i="8"/>
  <c r="N32" i="6"/>
  <c r="D41" i="8"/>
  <c r="B47" i="8"/>
  <c r="C27" i="8"/>
  <c r="C30" i="6"/>
  <c r="C31" i="6" s="1"/>
  <c r="C24" i="8" s="1"/>
  <c r="C39" i="8"/>
  <c r="C47" i="8"/>
  <c r="D39" i="8"/>
  <c r="B3" i="7"/>
  <c r="D27" i="8"/>
  <c r="D47" i="8"/>
  <c r="F87" i="2" l="1"/>
  <c r="F88" i="2" s="1"/>
  <c r="D87" i="2"/>
  <c r="D88" i="2" s="1"/>
  <c r="E87" i="2"/>
  <c r="E88" i="2" s="1"/>
  <c r="C88" i="2"/>
  <c r="C32" i="6"/>
  <c r="D24" i="8" s="1"/>
  <c r="B24" i="8"/>
  <c r="K10" i="6" l="1"/>
  <c r="U10" i="6" s="1"/>
  <c r="V10" i="6" s="1"/>
  <c r="D15" i="8"/>
  <c r="D17" i="8" s="1"/>
  <c r="D19" i="8" s="1"/>
  <c r="K13" i="6"/>
  <c r="U13" i="6" s="1"/>
  <c r="V13" i="6" s="1"/>
  <c r="K14" i="6"/>
  <c r="U14" i="6" s="1"/>
  <c r="V14" i="6" s="1"/>
  <c r="K24" i="6"/>
  <c r="U24" i="6" s="1"/>
  <c r="V24" i="6" s="1"/>
  <c r="B15" i="8"/>
  <c r="E15" i="8"/>
  <c r="E17" i="8" s="1"/>
  <c r="E19" i="8" s="1"/>
  <c r="K11" i="6"/>
  <c r="U11" i="6" s="1"/>
  <c r="V11" i="6" s="1"/>
  <c r="K15" i="6"/>
  <c r="U15" i="6" s="1"/>
  <c r="V15" i="6" s="1"/>
  <c r="K19" i="6"/>
  <c r="U19" i="6" s="1"/>
  <c r="V19" i="6" s="1"/>
  <c r="K12" i="6"/>
  <c r="U12" i="6" s="1"/>
  <c r="V12" i="6" s="1"/>
  <c r="K18" i="6"/>
  <c r="U18" i="6" s="1"/>
  <c r="V18" i="6" s="1"/>
  <c r="K16" i="6"/>
  <c r="U16" i="6" s="1"/>
  <c r="V16" i="6" s="1"/>
  <c r="K21" i="6"/>
  <c r="U21" i="6" s="1"/>
  <c r="V21" i="6" s="1"/>
  <c r="K23" i="6"/>
  <c r="U23" i="6" s="1"/>
  <c r="V23" i="6" s="1"/>
  <c r="K27" i="6"/>
  <c r="U27" i="6" s="1"/>
  <c r="V27" i="6" s="1"/>
  <c r="K9" i="6"/>
  <c r="C15" i="8"/>
  <c r="C17" i="8" s="1"/>
  <c r="C19" i="8" s="1"/>
  <c r="K17" i="6"/>
  <c r="U17" i="6" s="1"/>
  <c r="V17" i="6" s="1"/>
  <c r="K20" i="6"/>
  <c r="U20" i="6" s="1"/>
  <c r="V20" i="6" s="1"/>
  <c r="K22" i="6"/>
  <c r="U22" i="6" s="1"/>
  <c r="V22" i="6" s="1"/>
  <c r="K25" i="6"/>
  <c r="U25" i="6" s="1"/>
  <c r="V25" i="6" s="1"/>
  <c r="K26" i="6"/>
  <c r="U26" i="6" s="1"/>
  <c r="V26" i="6" s="1"/>
  <c r="K28" i="6"/>
  <c r="U28" i="6" s="1"/>
  <c r="V28" i="6" s="1"/>
  <c r="F15" i="8" l="1"/>
  <c r="B17" i="8"/>
  <c r="K29" i="6"/>
  <c r="U9" i="6"/>
  <c r="B34" i="6" l="1"/>
  <c r="B51" i="8" s="1"/>
  <c r="V9" i="6"/>
  <c r="W9" i="6" s="1"/>
  <c r="B19" i="8"/>
  <c r="F19" i="8" s="1"/>
  <c r="F41" i="6" s="1"/>
  <c r="F17" i="8"/>
  <c r="K30" i="6"/>
  <c r="B53" i="8"/>
  <c r="B55" i="8"/>
  <c r="T9" i="6" l="1"/>
  <c r="W10" i="6"/>
  <c r="B4" i="7"/>
  <c r="K31" i="6"/>
  <c r="K32" i="6"/>
  <c r="B34" i="8"/>
  <c r="B33" i="8"/>
  <c r="B5" i="7" l="1"/>
  <c r="W11" i="6"/>
  <c r="T11" i="6" s="1"/>
  <c r="B36" i="8"/>
  <c r="B49" i="8"/>
  <c r="D34" i="8"/>
  <c r="D33" i="8"/>
  <c r="C33" i="8"/>
  <c r="C34" i="8"/>
  <c r="T10" i="6"/>
  <c r="C49" i="8" l="1"/>
  <c r="C36" i="8"/>
  <c r="T12" i="6"/>
  <c r="W12" i="6"/>
  <c r="B6" i="7"/>
  <c r="D49" i="8"/>
  <c r="D36" i="8"/>
  <c r="W13" i="6" l="1"/>
  <c r="B7" i="7"/>
  <c r="W14" i="6" l="1"/>
  <c r="B8" i="7"/>
  <c r="T13" i="6"/>
  <c r="W15" i="6" l="1"/>
  <c r="B9" i="7"/>
  <c r="T14" i="6"/>
  <c r="W16" i="6" l="1"/>
  <c r="B10" i="7"/>
  <c r="T15" i="6"/>
  <c r="W17" i="6" l="1"/>
  <c r="B11" i="7"/>
  <c r="T16" i="6"/>
  <c r="W18" i="6" l="1"/>
  <c r="B12" i="7"/>
  <c r="T17" i="6"/>
  <c r="B13" i="7" l="1"/>
  <c r="W19" i="6"/>
  <c r="T18" i="6"/>
  <c r="B14" i="7" l="1"/>
  <c r="W20" i="6"/>
  <c r="T20" i="6"/>
  <c r="T19" i="6"/>
  <c r="W21" i="6" l="1"/>
  <c r="B15" i="7"/>
  <c r="W22" i="6" l="1"/>
  <c r="B16" i="7"/>
  <c r="T21" i="6"/>
  <c r="B17" i="7" l="1"/>
  <c r="W23" i="6"/>
  <c r="T22" i="6"/>
  <c r="W24" i="6" l="1"/>
  <c r="B18" i="7"/>
  <c r="T23" i="6"/>
  <c r="W25" i="6" l="1"/>
  <c r="B19" i="7"/>
  <c r="T24" i="6"/>
  <c r="W26" i="6" l="1"/>
  <c r="B20" i="7"/>
  <c r="T25" i="6"/>
  <c r="B21" i="7" l="1"/>
  <c r="W27" i="6"/>
  <c r="T26" i="6"/>
  <c r="B22" i="7" l="1"/>
  <c r="W28" i="6"/>
  <c r="B23" i="7" s="1"/>
  <c r="T27" i="6"/>
  <c r="T28" i="6" l="1"/>
</calcChain>
</file>

<file path=xl/sharedStrings.xml><?xml version="1.0" encoding="utf-8"?>
<sst xmlns="http://schemas.openxmlformats.org/spreadsheetml/2006/main" count="514" uniqueCount="257">
  <si>
    <t>Yields</t>
  </si>
  <si>
    <t>Plant crop</t>
  </si>
  <si>
    <t>Ratoon crop average yield =</t>
  </si>
  <si>
    <t xml:space="preserve">Price </t>
  </si>
  <si>
    <t>Year</t>
  </si>
  <si>
    <t>Plant</t>
  </si>
  <si>
    <t>Yr 1 Plant</t>
  </si>
  <si>
    <t>Yr 2 Plant</t>
  </si>
  <si>
    <t>Harvest (kg)</t>
  </si>
  <si>
    <t>Yields (kg/plant)</t>
  </si>
  <si>
    <t>Item</t>
  </si>
  <si>
    <t>Unit</t>
  </si>
  <si>
    <t>Slashing</t>
  </si>
  <si>
    <t>hr</t>
  </si>
  <si>
    <t>Discing</t>
  </si>
  <si>
    <t>Rotary hoe</t>
  </si>
  <si>
    <t>CK7</t>
  </si>
  <si>
    <t>Simozine</t>
  </si>
  <si>
    <t>Application-weed</t>
  </si>
  <si>
    <t xml:space="preserve">EDB-193 </t>
  </si>
  <si>
    <t>Application-EDB</t>
  </si>
  <si>
    <t>Dolomite</t>
  </si>
  <si>
    <t>Total</t>
  </si>
  <si>
    <t>1.2  Planting</t>
  </si>
  <si>
    <t>Tractor operation</t>
  </si>
  <si>
    <t>Bits material</t>
  </si>
  <si>
    <t>First 12 months (%)</t>
  </si>
  <si>
    <t>Second 12 months (%)</t>
  </si>
  <si>
    <t>Surflan/Simozine*</t>
  </si>
  <si>
    <t>Gramoxone*</t>
  </si>
  <si>
    <t>Roundup*</t>
  </si>
  <si>
    <t>Fusilade*</t>
  </si>
  <si>
    <t>Gromoxone</t>
  </si>
  <si>
    <t>Application</t>
  </si>
  <si>
    <t>* Weedicides are sprayed on 1/3 the ha area</t>
  </si>
  <si>
    <t>Trace elements (Solubor)</t>
  </si>
  <si>
    <t>Soil test</t>
  </si>
  <si>
    <t xml:space="preserve">Application </t>
  </si>
  <si>
    <t>**Soil tests to confirm fertiliser program each year</t>
  </si>
  <si>
    <t>Mites</t>
  </si>
  <si>
    <t>Torque</t>
  </si>
  <si>
    <t>Fungicide</t>
  </si>
  <si>
    <t>Dithane</t>
  </si>
  <si>
    <t>Kg</t>
  </si>
  <si>
    <t>DC tron oil</t>
  </si>
  <si>
    <t>Application-aerial</t>
  </si>
  <si>
    <t>Rust &amp; flower thrips</t>
  </si>
  <si>
    <t>Lorsban 1% dust</t>
  </si>
  <si>
    <t>Application(lab)</t>
  </si>
  <si>
    <t>Nematicides</t>
  </si>
  <si>
    <t>Nemacur 400</t>
  </si>
  <si>
    <t>Other</t>
  </si>
  <si>
    <t>Bagging &amp; bunch pruning</t>
  </si>
  <si>
    <t>Bunch</t>
  </si>
  <si>
    <t>Each</t>
  </si>
  <si>
    <t>Desuckering (owner)**</t>
  </si>
  <si>
    <t>Deleafing</t>
  </si>
  <si>
    <t>** Desuckering is conducted using diesel injection</t>
  </si>
  <si>
    <t>(6)  Irrigation</t>
  </si>
  <si>
    <t>Irrigation &amp; pumping costs</t>
  </si>
  <si>
    <t>ML</t>
  </si>
  <si>
    <t>Cartons</t>
  </si>
  <si>
    <t>Liners</t>
  </si>
  <si>
    <t>Taping</t>
  </si>
  <si>
    <t>Tractor</t>
  </si>
  <si>
    <t>Freight (not precooled)</t>
  </si>
  <si>
    <t xml:space="preserve">Levies </t>
  </si>
  <si>
    <t>Agent's commission</t>
  </si>
  <si>
    <t>Simazine/Surflan*</t>
  </si>
  <si>
    <t>Basta*</t>
  </si>
  <si>
    <t>Soil &amp; leaf tests</t>
  </si>
  <si>
    <t>** Soil tests are required to confirm the fertiliser program</t>
  </si>
  <si>
    <t>DC tron</t>
  </si>
  <si>
    <t>Application -aerial</t>
  </si>
  <si>
    <t>Application of dust(lab)</t>
  </si>
  <si>
    <t>** Diesel injection is used</t>
  </si>
  <si>
    <t>Irrigation</t>
  </si>
  <si>
    <t>Tractor cutting</t>
  </si>
  <si>
    <t>Discings</t>
  </si>
  <si>
    <t>Spray-24D</t>
  </si>
  <si>
    <t>Spray-application</t>
  </si>
  <si>
    <t>Allocation (%)</t>
  </si>
  <si>
    <t>DCF variables</t>
  </si>
  <si>
    <t>Administration</t>
  </si>
  <si>
    <t>Repairs &amp; maintenance</t>
  </si>
  <si>
    <t>Fuel &amp; oil (excl. tractor)</t>
  </si>
  <si>
    <t>Electricity</t>
  </si>
  <si>
    <t>Permanent part time labour**</t>
  </si>
  <si>
    <t>Item description</t>
  </si>
  <si>
    <t>New value ($)</t>
  </si>
  <si>
    <t>Scrap value (%)</t>
  </si>
  <si>
    <t>Scrap value ($)</t>
  </si>
  <si>
    <t>p</t>
  </si>
  <si>
    <t>r</t>
  </si>
  <si>
    <t xml:space="preserve"> </t>
  </si>
  <si>
    <t>Utility 4x4</t>
  </si>
  <si>
    <t>Spray machine</t>
  </si>
  <si>
    <t>Boom spray</t>
  </si>
  <si>
    <t>Disc plough</t>
  </si>
  <si>
    <t>Fert spreader</t>
  </si>
  <si>
    <t>Slasher</t>
  </si>
  <si>
    <t>Trailer</t>
  </si>
  <si>
    <t>Forklift</t>
  </si>
  <si>
    <t>Cherry picker</t>
  </si>
  <si>
    <t>Bags</t>
  </si>
  <si>
    <t>Heavy duty bags($1.20 each)</t>
  </si>
  <si>
    <t>Pump &amp; mainlines</t>
  </si>
  <si>
    <t xml:space="preserve">Micro irrigation </t>
  </si>
  <si>
    <t>Dipping bin</t>
  </si>
  <si>
    <t>Scales</t>
  </si>
  <si>
    <t>Packing wheel &amp; gluer/taper</t>
  </si>
  <si>
    <t>Misc. tools</t>
  </si>
  <si>
    <t>Packing shed**</t>
  </si>
  <si>
    <t>Storage shed</t>
  </si>
  <si>
    <t>Cold room</t>
  </si>
  <si>
    <t>Land</t>
  </si>
  <si>
    <t>Value of land*</t>
  </si>
  <si>
    <t>Discounted cash flow</t>
  </si>
  <si>
    <t xml:space="preserve">Discount rate used </t>
  </si>
  <si>
    <t>Average yield (kg/plant)</t>
  </si>
  <si>
    <t>(4 Ratoon average)</t>
  </si>
  <si>
    <t>Banana price ($/13 kg carton)</t>
  </si>
  <si>
    <t>Cash Inflows</t>
  </si>
  <si>
    <t>Cash Outflows</t>
  </si>
  <si>
    <t>Yield (kg)**</t>
  </si>
  <si>
    <t>Land preparation &amp; planting</t>
  </si>
  <si>
    <t>Weed control</t>
  </si>
  <si>
    <t>Fertiliser</t>
  </si>
  <si>
    <t>Pest &amp; disease control</t>
  </si>
  <si>
    <t>Plantation management</t>
  </si>
  <si>
    <t>Harvesting &amp; freight</t>
  </si>
  <si>
    <t>Permanent hired labour</t>
  </si>
  <si>
    <t>Fuel &amp; oil</t>
  </si>
  <si>
    <t>Annual cash flow ($)</t>
  </si>
  <si>
    <t>Discounted annual cash flow ($)</t>
  </si>
  <si>
    <t>Discounted accumulative cash flow ($)</t>
  </si>
  <si>
    <t>NPV</t>
  </si>
  <si>
    <t>Av./farm/yr($)</t>
  </si>
  <si>
    <t>Av./kg ($)</t>
  </si>
  <si>
    <t>Av./carton ($)</t>
  </si>
  <si>
    <t>IRR</t>
  </si>
  <si>
    <t>** Steady state yields are achieved from year five onwards.</t>
  </si>
  <si>
    <t>equals Gross margin</t>
  </si>
  <si>
    <t>Average gross margins ($/ha)</t>
  </si>
  <si>
    <t>Price ($/kg)</t>
  </si>
  <si>
    <t>Price ($/box)</t>
  </si>
  <si>
    <t xml:space="preserve">For average yield (kg/plant) </t>
  </si>
  <si>
    <t>1st ratoon</t>
  </si>
  <si>
    <t>2nd ratoon</t>
  </si>
  <si>
    <t>Average</t>
  </si>
  <si>
    <t>Income</t>
  </si>
  <si>
    <t>Gross margin</t>
  </si>
  <si>
    <t>Number of plants per hectare</t>
  </si>
  <si>
    <t>Yield per plant (kg)</t>
  </si>
  <si>
    <t>P</t>
  </si>
  <si>
    <t>Average Yield (plant + four ratoons) =</t>
  </si>
  <si>
    <t xml:space="preserve">  kg</t>
  </si>
  <si>
    <t>Banana Farm Parameters - Harvest and Plant</t>
  </si>
  <si>
    <t xml:space="preserve">  per kg</t>
  </si>
  <si>
    <t>Planting and Harvesting Schedule (Hectares)</t>
  </si>
  <si>
    <t>Plant Crop Harvest</t>
  </si>
  <si>
    <t>1st Ratoon Harvest</t>
  </si>
  <si>
    <t>2nd Ratoon Harvest</t>
  </si>
  <si>
    <t>3rd Ratoon Harvest</t>
  </si>
  <si>
    <t>4th Ratoon Harvest</t>
  </si>
  <si>
    <t>5th Ratoon Harvest</t>
  </si>
  <si>
    <t>6th Ratoon Harvest</t>
  </si>
  <si>
    <t>Ratoon</t>
  </si>
  <si>
    <t>Area Fallow Yr1</t>
  </si>
  <si>
    <t xml:space="preserve">Area Fallow Yr2 </t>
  </si>
  <si>
    <t>Total Area Harvest</t>
  </si>
  <si>
    <t>Total Area Bananas</t>
  </si>
  <si>
    <t>Total Area Required</t>
  </si>
  <si>
    <t>% Steady-State Yield</t>
  </si>
  <si>
    <t>Variable Costs of Plant Crop</t>
  </si>
  <si>
    <t>Total ($/ha)</t>
  </si>
  <si>
    <t>Frequency</t>
  </si>
  <si>
    <t>Rate (Unit/Ha)</t>
  </si>
  <si>
    <t>Cost ($/Unit)</t>
  </si>
  <si>
    <t>Hours</t>
  </si>
  <si>
    <t>Litres</t>
  </si>
  <si>
    <t>Fertiliser applications</t>
  </si>
  <si>
    <t>(2)  Weed Control</t>
  </si>
  <si>
    <t>Total Cost - 2nd 12 mths ($/ha)</t>
  </si>
  <si>
    <t>Total Cost - 1st 12 mths ($/ha)</t>
  </si>
  <si>
    <t>(3)  Fertiliser (Maintenance)**</t>
  </si>
  <si>
    <t>(4)  Pest &amp; Disease Control</t>
  </si>
  <si>
    <t>Hectares</t>
  </si>
  <si>
    <t>(5)  Plantation Management</t>
  </si>
  <si>
    <t>Cost per Carton</t>
  </si>
  <si>
    <t>Cost per Kg</t>
  </si>
  <si>
    <t>Plant Crop ($/ha)</t>
  </si>
  <si>
    <t>1st Ratoon ($/ha)</t>
  </si>
  <si>
    <t>2nd Ratoon ($/ha)</t>
  </si>
  <si>
    <t>Shed-hand (owner)</t>
  </si>
  <si>
    <t>Packers x 1</t>
  </si>
  <si>
    <t>Cutting labour x 1</t>
  </si>
  <si>
    <t>(7)  Harvesting &amp; Marketing</t>
  </si>
  <si>
    <t>Variable Costs of Ratoon Crops</t>
  </si>
  <si>
    <t>Applications</t>
  </si>
  <si>
    <t>* Weedicides are sprayed on 1/3 the hectare area</t>
  </si>
  <si>
    <t>(1)  Weed Control</t>
  </si>
  <si>
    <t>(2)  Fertiliser (Maintenance)**</t>
  </si>
  <si>
    <t>(3)  Pest &amp; Disease Control</t>
  </si>
  <si>
    <t>(4)  Plantation Management</t>
  </si>
  <si>
    <t>(5)  Irrigation</t>
  </si>
  <si>
    <t>(6)  Crop Removal (applicable for last ratoon)</t>
  </si>
  <si>
    <t>Whole Farm</t>
  </si>
  <si>
    <t>Fixed Costs per Year</t>
  </si>
  <si>
    <t>** 50% permanent part time labour is used in year 1</t>
  </si>
  <si>
    <t>Year of Purchase or Replacement (use 'p' or 'r' to indicate year)</t>
  </si>
  <si>
    <t>Motor Vehicles and Tractors</t>
  </si>
  <si>
    <t>Cultivation, Planting and Spraying</t>
  </si>
  <si>
    <t>Irrigation &amp; Water Supply Plant</t>
  </si>
  <si>
    <t>Workshop &amp; Office Equipment</t>
  </si>
  <si>
    <t>Buildings and Sheds</t>
  </si>
  <si>
    <t>Workers' Accomodation</t>
  </si>
  <si>
    <t>Tractor - 80hp</t>
  </si>
  <si>
    <t>Capital Equipment</t>
  </si>
  <si>
    <t xml:space="preserve">*   The value of land in this DCF represents the opportunity cost of the land ($1000/ha) </t>
  </si>
  <si>
    <t>**  Packing shed includes concrete floor, split level and butchers rail system.</t>
  </si>
  <si>
    <t>Total Capital Requirements ($)</t>
  </si>
  <si>
    <t>Total Capital - Less Land ($)</t>
  </si>
  <si>
    <t>Banana Revenue ($)</t>
  </si>
  <si>
    <t>Weed Control</t>
  </si>
  <si>
    <t>Land Prep &amp; Planting</t>
  </si>
  <si>
    <t>Pest &amp; Disease Control</t>
  </si>
  <si>
    <t>Plantation M'gment</t>
  </si>
  <si>
    <t>Harvesting &amp; Freight</t>
  </si>
  <si>
    <t>Permanent Labour</t>
  </si>
  <si>
    <t>Repairs &amp; Maintenance</t>
  </si>
  <si>
    <t>Fuel &amp; Oil</t>
  </si>
  <si>
    <t>Family Labour</t>
  </si>
  <si>
    <t>Capital</t>
  </si>
  <si>
    <t>Summary</t>
  </si>
  <si>
    <t>Family labour</t>
  </si>
  <si>
    <t>Capital purchases</t>
  </si>
  <si>
    <t>Crop removal</t>
  </si>
  <si>
    <t>Summary (NPV Format)</t>
  </si>
  <si>
    <t xml:space="preserve"> $/Farm/Year</t>
  </si>
  <si>
    <t xml:space="preserve"> $/Kg/Year</t>
  </si>
  <si>
    <t>$/Carton/Year</t>
  </si>
  <si>
    <t>less Variable Costs</t>
  </si>
  <si>
    <t>less Fixed Costs</t>
  </si>
  <si>
    <t>Rust &amp; Flower Thrips</t>
  </si>
  <si>
    <t>Carton weight</t>
  </si>
  <si>
    <t>Variable Costs</t>
  </si>
  <si>
    <t>Banana Gross Receipts</t>
  </si>
  <si>
    <t>Total Variable Costs</t>
  </si>
  <si>
    <t>Total Fixed Costs</t>
  </si>
  <si>
    <t>Internal Rate of Return</t>
  </si>
  <si>
    <t>6th ratoon</t>
  </si>
  <si>
    <t>B/C Ratio</t>
  </si>
  <si>
    <t>Gross Margin ($/Ha)</t>
  </si>
  <si>
    <t>(1)  Land Preparation and Planting</t>
  </si>
  <si>
    <t>1.1  Land Preparation</t>
  </si>
  <si>
    <t>Equivalent Annual Return (Profit)</t>
  </si>
</sst>
</file>

<file path=xl/styles.xml><?xml version="1.0" encoding="utf-8"?>
<styleSheet xmlns="http://schemas.openxmlformats.org/spreadsheetml/2006/main" xmlns:mc="http://schemas.openxmlformats.org/markup-compatibility/2006" xmlns:x14ac="http://schemas.microsoft.com/office/spreadsheetml/2009/9/ac" mc:Ignorable="x14ac">
  <numFmts count="15">
    <numFmt numFmtId="165" formatCode="&quot;$&quot;#,##0_);[Red]\(&quot;$&quot;#,##0\)"/>
    <numFmt numFmtId="167" formatCode="&quot;$&quot;#,##0.00_);[Red]\(&quot;$&quot;#,##0.00\)"/>
    <numFmt numFmtId="172" formatCode="0.0"/>
    <numFmt numFmtId="173" formatCode="0.000"/>
    <numFmt numFmtId="187" formatCode="&quot;$&quot;#,##0.00"/>
    <numFmt numFmtId="190" formatCode="&quot;$&quot;#,##0"/>
    <numFmt numFmtId="199" formatCode="0.00_)"/>
    <numFmt numFmtId="200" formatCode="0.00;[Red]0.00"/>
    <numFmt numFmtId="201" formatCode="_-* #,##0.0_-;\-* #,##0.0_-;_-* &quot;-&quot;??_-;_-@_-"/>
    <numFmt numFmtId="202" formatCode="#,##0.00;[Red]\(#,##0.00\)"/>
    <numFmt numFmtId="203" formatCode="_(* #,##0.00000_);_(* \(#,##0.00000\);_(* &quot;-&quot;??_);_(@_)"/>
    <numFmt numFmtId="204" formatCode="_(* #,##0.0000000_);_(* \(#,##0.0000000\);_(* &quot;-&quot;??_);_(@_)"/>
    <numFmt numFmtId="205" formatCode="#,###"/>
    <numFmt numFmtId="206" formatCode="_-&quot;$&quot;* #,##0_-;\-&quot;$&quot;* #,##0_-;_-&quot;$&quot;* &quot;-&quot;??_-;_-@_-"/>
    <numFmt numFmtId="207" formatCode="0.00_);[Red]\(0.00\)"/>
  </numFmts>
  <fonts count="27" x14ac:knownFonts="1">
    <font>
      <sz val="10"/>
      <name val="Arial Rounded MT Bold"/>
    </font>
    <font>
      <sz val="10"/>
      <name val="Arial Rounded MT Bold"/>
      <family val="2"/>
    </font>
    <font>
      <sz val="12"/>
      <name val="Arial Rounded MT Bold"/>
      <family val="2"/>
    </font>
    <font>
      <sz val="12"/>
      <name val="Arial"/>
      <family val="2"/>
    </font>
    <font>
      <b/>
      <sz val="12"/>
      <name val="Arial"/>
      <family val="2"/>
    </font>
    <font>
      <sz val="8"/>
      <name val="Arial Rounded MT Bold"/>
      <family val="2"/>
    </font>
    <font>
      <b/>
      <sz val="12"/>
      <name val="Arial"/>
      <family val="2"/>
    </font>
    <font>
      <sz val="12"/>
      <color indexed="8"/>
      <name val="Arial"/>
      <family val="2"/>
    </font>
    <font>
      <sz val="12"/>
      <color indexed="10"/>
      <name val="Arial"/>
      <family val="2"/>
    </font>
    <font>
      <b/>
      <sz val="12"/>
      <color indexed="8"/>
      <name val="Arial"/>
      <family val="2"/>
    </font>
    <font>
      <b/>
      <sz val="12"/>
      <color indexed="10"/>
      <name val="Arial"/>
      <family val="2"/>
    </font>
    <font>
      <b/>
      <sz val="12"/>
      <name val="Arial Rounded MT Bold"/>
      <family val="2"/>
    </font>
    <font>
      <b/>
      <sz val="20"/>
      <name val="Arial"/>
      <family val="2"/>
    </font>
    <font>
      <b/>
      <sz val="12"/>
      <color indexed="9"/>
      <name val="Arial"/>
      <family val="2"/>
    </font>
    <font>
      <b/>
      <i/>
      <sz val="14"/>
      <name val="Arial"/>
      <family val="2"/>
    </font>
    <font>
      <sz val="12"/>
      <color indexed="8"/>
      <name val="Arial"/>
      <family val="2"/>
    </font>
    <font>
      <b/>
      <sz val="20"/>
      <name val="Arial"/>
      <family val="2"/>
    </font>
    <font>
      <b/>
      <u/>
      <sz val="12"/>
      <name val="Arial"/>
      <family val="2"/>
    </font>
    <font>
      <sz val="12"/>
      <color indexed="9"/>
      <name val="Arial"/>
      <family val="2"/>
    </font>
    <font>
      <b/>
      <sz val="12"/>
      <name val="Arial Rounded MT Bold"/>
      <family val="2"/>
    </font>
    <font>
      <b/>
      <sz val="12"/>
      <color indexed="9"/>
      <name val="Arial"/>
      <family val="2"/>
    </font>
    <font>
      <sz val="10"/>
      <color indexed="9"/>
      <name val="Arial Rounded MT Bold"/>
      <family val="2"/>
    </font>
    <font>
      <sz val="10"/>
      <name val="Arial"/>
      <family val="2"/>
    </font>
    <font>
      <sz val="10"/>
      <name val="Times New Roman"/>
      <family val="1"/>
    </font>
    <font>
      <sz val="10"/>
      <name val="MS Sans Serif"/>
      <family val="2"/>
    </font>
    <font>
      <sz val="10"/>
      <color indexed="8"/>
      <name val="Arial"/>
      <family val="2"/>
    </font>
    <font>
      <b/>
      <i/>
      <sz val="16"/>
      <name val="Helv"/>
    </font>
  </fonts>
  <fills count="9">
    <fill>
      <patternFill patternType="none"/>
    </fill>
    <fill>
      <patternFill patternType="gray125"/>
    </fill>
    <fill>
      <patternFill patternType="solid">
        <fgColor indexed="43"/>
        <bgColor indexed="64"/>
      </patternFill>
    </fill>
    <fill>
      <patternFill patternType="solid">
        <fgColor indexed="13"/>
        <bgColor indexed="64"/>
      </patternFill>
    </fill>
    <fill>
      <patternFill patternType="solid">
        <fgColor indexed="47"/>
        <bgColor indexed="64"/>
      </patternFill>
    </fill>
    <fill>
      <patternFill patternType="solid">
        <fgColor indexed="10"/>
        <bgColor indexed="64"/>
      </patternFill>
    </fill>
    <fill>
      <patternFill patternType="solid">
        <fgColor indexed="9"/>
        <bgColor indexed="64"/>
      </patternFill>
    </fill>
    <fill>
      <patternFill patternType="solid">
        <fgColor indexed="49"/>
        <bgColor indexed="64"/>
      </patternFill>
    </fill>
    <fill>
      <patternFill patternType="solid">
        <fgColor indexed="8"/>
        <bgColor indexed="64"/>
      </patternFill>
    </fill>
  </fills>
  <borders count="18">
    <border>
      <left/>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top style="thin">
        <color indexed="64"/>
      </top>
      <bottom/>
      <diagonal/>
    </border>
    <border>
      <left/>
      <right/>
      <top/>
      <bottom style="medium">
        <color indexed="64"/>
      </bottom>
      <diagonal/>
    </border>
  </borders>
  <cellStyleXfs count="37">
    <xf numFmtId="0" fontId="0" fillId="0" borderId="0"/>
    <xf numFmtId="202" fontId="23" fillId="0" borderId="0" applyFill="0" applyBorder="0" applyAlignment="0"/>
    <xf numFmtId="202" fontId="23" fillId="0" borderId="0" applyFill="0" applyBorder="0" applyAlignment="0"/>
    <xf numFmtId="204" fontId="24" fillId="0" borderId="0" applyFill="0" applyBorder="0" applyAlignment="0"/>
    <xf numFmtId="200" fontId="22" fillId="0" borderId="0" applyFill="0" applyBorder="0" applyAlignment="0"/>
    <xf numFmtId="205" fontId="24" fillId="0" borderId="0" applyFill="0" applyBorder="0" applyAlignment="0"/>
    <xf numFmtId="202" fontId="23" fillId="0" borderId="0" applyFill="0" applyBorder="0" applyAlignment="0"/>
    <xf numFmtId="203" fontId="22" fillId="0" borderId="0" applyFill="0" applyBorder="0" applyAlignment="0"/>
    <xf numFmtId="202" fontId="23" fillId="0" borderId="0" applyFill="0" applyBorder="0" applyAlignment="0"/>
    <xf numFmtId="202" fontId="23" fillId="0" borderId="0" applyFont="0" applyFill="0" applyBorder="0" applyAlignment="0" applyProtection="0"/>
    <xf numFmtId="202" fontId="23" fillId="0" borderId="0" applyFont="0" applyFill="0" applyBorder="0" applyAlignment="0" applyProtection="0"/>
    <xf numFmtId="14" fontId="25" fillId="0" borderId="0" applyFill="0" applyBorder="0" applyAlignment="0"/>
    <xf numFmtId="202" fontId="23" fillId="0" borderId="0" applyFill="0" applyBorder="0" applyAlignment="0"/>
    <xf numFmtId="202" fontId="23" fillId="0" borderId="0" applyFill="0" applyBorder="0" applyAlignment="0"/>
    <xf numFmtId="202" fontId="23" fillId="0" borderId="0" applyFill="0" applyBorder="0" applyAlignment="0"/>
    <xf numFmtId="203" fontId="22" fillId="0" borderId="0" applyFill="0" applyBorder="0" applyAlignment="0"/>
    <xf numFmtId="202" fontId="23" fillId="0" borderId="0" applyFill="0" applyBorder="0" applyAlignment="0"/>
    <xf numFmtId="0" fontId="4" fillId="0" borderId="1" applyNumberFormat="0" applyAlignment="0" applyProtection="0">
      <alignment horizontal="left" vertical="center"/>
    </xf>
    <xf numFmtId="0" fontId="4" fillId="0" borderId="2">
      <alignment horizontal="left" vertical="center"/>
    </xf>
    <xf numFmtId="202" fontId="23" fillId="0" borderId="0" applyFill="0" applyBorder="0" applyAlignment="0"/>
    <xf numFmtId="202" fontId="23" fillId="0" borderId="0" applyFill="0" applyBorder="0" applyAlignment="0"/>
    <xf numFmtId="202" fontId="23" fillId="0" borderId="0" applyFill="0" applyBorder="0" applyAlignment="0"/>
    <xf numFmtId="203" fontId="22" fillId="0" borderId="0" applyFill="0" applyBorder="0" applyAlignment="0"/>
    <xf numFmtId="202" fontId="23" fillId="0" borderId="0" applyFill="0" applyBorder="0" applyAlignment="0"/>
    <xf numFmtId="199" fontId="26" fillId="0" borderId="0"/>
    <xf numFmtId="0" fontId="22" fillId="0" borderId="0"/>
    <xf numFmtId="9" fontId="1" fillId="0" borderId="0" applyFont="0" applyFill="0" applyBorder="0" applyAlignment="0" applyProtection="0"/>
    <xf numFmtId="205" fontId="24" fillId="0" borderId="0" applyFont="0" applyFill="0" applyBorder="0" applyAlignment="0" applyProtection="0"/>
    <xf numFmtId="201" fontId="22" fillId="0" borderId="0" applyFont="0" applyFill="0" applyBorder="0" applyAlignment="0" applyProtection="0"/>
    <xf numFmtId="202" fontId="23" fillId="0" borderId="0" applyFill="0" applyBorder="0" applyAlignment="0"/>
    <xf numFmtId="202" fontId="23" fillId="0" borderId="0" applyFill="0" applyBorder="0" applyAlignment="0"/>
    <xf numFmtId="202" fontId="23" fillId="0" borderId="0" applyFill="0" applyBorder="0" applyAlignment="0"/>
    <xf numFmtId="203" fontId="22" fillId="0" borderId="0" applyFill="0" applyBorder="0" applyAlignment="0"/>
    <xf numFmtId="202" fontId="23" fillId="0" borderId="0" applyFill="0" applyBorder="0" applyAlignment="0"/>
    <xf numFmtId="49" fontId="25" fillId="0" borderId="0" applyFill="0" applyBorder="0" applyAlignment="0"/>
    <xf numFmtId="206" fontId="24" fillId="0" borderId="0" applyFill="0" applyBorder="0" applyAlignment="0"/>
    <xf numFmtId="207" fontId="24" fillId="0" borderId="0" applyFill="0" applyBorder="0" applyAlignment="0"/>
  </cellStyleXfs>
  <cellXfs count="403">
    <xf numFmtId="0" fontId="0" fillId="0" borderId="0" xfId="0"/>
    <xf numFmtId="0" fontId="2" fillId="0" borderId="0" xfId="0" applyFont="1"/>
    <xf numFmtId="0" fontId="3" fillId="0" borderId="0" xfId="0" applyFont="1"/>
    <xf numFmtId="0" fontId="4" fillId="0" borderId="0" xfId="0" applyFont="1"/>
    <xf numFmtId="2" fontId="4" fillId="0" borderId="0" xfId="0" applyNumberFormat="1" applyFont="1"/>
    <xf numFmtId="0" fontId="4" fillId="0" borderId="0" xfId="0" applyFont="1" applyAlignment="1">
      <alignment horizontal="centerContinuous"/>
    </xf>
    <xf numFmtId="0" fontId="4" fillId="2" borderId="3" xfId="0" applyFont="1" applyFill="1" applyBorder="1" applyAlignment="1">
      <alignment horizontal="center"/>
    </xf>
    <xf numFmtId="0" fontId="11" fillId="0" borderId="0" xfId="0" applyFont="1"/>
    <xf numFmtId="0" fontId="4" fillId="2" borderId="4" xfId="0" applyFont="1" applyFill="1" applyBorder="1"/>
    <xf numFmtId="0" fontId="14" fillId="0" borderId="0" xfId="0" applyFont="1"/>
    <xf numFmtId="0" fontId="4" fillId="0" borderId="0" xfId="0" applyFont="1" applyAlignment="1">
      <alignment horizontal="center"/>
    </xf>
    <xf numFmtId="172" fontId="4" fillId="3" borderId="4" xfId="0" applyNumberFormat="1" applyFont="1" applyFill="1" applyBorder="1" applyAlignment="1" applyProtection="1">
      <alignment horizontal="center"/>
      <protection locked="0"/>
    </xf>
    <xf numFmtId="172" fontId="4" fillId="3" borderId="2" xfId="0" applyNumberFormat="1" applyFont="1" applyFill="1" applyBorder="1" applyAlignment="1" applyProtection="1">
      <alignment horizontal="center"/>
      <protection locked="0"/>
    </xf>
    <xf numFmtId="172" fontId="4" fillId="3" borderId="5" xfId="0" applyNumberFormat="1" applyFont="1" applyFill="1" applyBorder="1" applyAlignment="1" applyProtection="1">
      <alignment horizontal="center"/>
      <protection locked="0"/>
    </xf>
    <xf numFmtId="0" fontId="4" fillId="3" borderId="5" xfId="0" applyFont="1" applyFill="1" applyBorder="1" applyAlignment="1" applyProtection="1">
      <alignment horizontal="center"/>
      <protection locked="0"/>
    </xf>
    <xf numFmtId="0" fontId="4" fillId="0" borderId="0" xfId="0" applyFont="1" applyFill="1"/>
    <xf numFmtId="0" fontId="4" fillId="4" borderId="4" xfId="0" applyFont="1" applyFill="1" applyBorder="1"/>
    <xf numFmtId="2" fontId="4" fillId="0" borderId="0" xfId="0" applyNumberFormat="1" applyFont="1" applyAlignment="1">
      <alignment horizontal="center"/>
    </xf>
    <xf numFmtId="2" fontId="13" fillId="0" borderId="0" xfId="0" applyNumberFormat="1" applyFont="1" applyFill="1" applyBorder="1" applyAlignment="1">
      <alignment horizontal="center"/>
    </xf>
    <xf numFmtId="0" fontId="6" fillId="0" borderId="0" xfId="0" applyFont="1" applyFill="1" applyBorder="1" applyAlignment="1">
      <alignment horizontal="center"/>
    </xf>
    <xf numFmtId="0" fontId="4" fillId="2" borderId="2" xfId="0" applyFont="1" applyFill="1" applyBorder="1" applyAlignment="1">
      <alignment horizontal="center"/>
    </xf>
    <xf numFmtId="0" fontId="4" fillId="2" borderId="6" xfId="0" applyFont="1" applyFill="1" applyBorder="1" applyAlignment="1">
      <alignment horizontal="center"/>
    </xf>
    <xf numFmtId="187" fontId="4" fillId="3" borderId="5" xfId="0" applyNumberFormat="1" applyFont="1" applyFill="1" applyBorder="1" applyAlignment="1" applyProtection="1">
      <alignment horizontal="center"/>
      <protection locked="0"/>
    </xf>
    <xf numFmtId="0" fontId="4" fillId="0" borderId="0" xfId="0" applyFont="1" applyAlignment="1" applyProtection="1">
      <alignment horizontal="center"/>
      <protection locked="0"/>
    </xf>
    <xf numFmtId="0" fontId="12" fillId="0" borderId="0" xfId="0" applyFont="1" applyProtection="1"/>
    <xf numFmtId="0" fontId="4" fillId="0" borderId="0" xfId="0" applyFont="1" applyProtection="1"/>
    <xf numFmtId="0" fontId="4" fillId="4" borderId="4" xfId="0" applyFont="1" applyFill="1" applyBorder="1" applyProtection="1"/>
    <xf numFmtId="0" fontId="4" fillId="4" borderId="2" xfId="0" applyFont="1" applyFill="1" applyBorder="1" applyProtection="1"/>
    <xf numFmtId="0" fontId="4" fillId="4" borderId="6" xfId="0" applyFont="1" applyFill="1" applyBorder="1" applyProtection="1"/>
    <xf numFmtId="9" fontId="4" fillId="0" borderId="0" xfId="26" applyFont="1" applyProtection="1"/>
    <xf numFmtId="2" fontId="4" fillId="0" borderId="0" xfId="0" applyNumberFormat="1" applyFont="1" applyProtection="1"/>
    <xf numFmtId="0" fontId="14" fillId="0" borderId="0" xfId="0" applyFont="1" applyProtection="1"/>
    <xf numFmtId="0" fontId="4" fillId="2" borderId="5" xfId="0" applyFont="1" applyFill="1" applyBorder="1" applyAlignment="1" applyProtection="1">
      <alignment horizontal="center"/>
    </xf>
    <xf numFmtId="0" fontId="4" fillId="0" borderId="0" xfId="0" applyFont="1" applyFill="1" applyBorder="1" applyAlignment="1" applyProtection="1">
      <alignment horizontal="centerContinuous"/>
    </xf>
    <xf numFmtId="0" fontId="4" fillId="0" borderId="0" xfId="0" applyFont="1" applyFill="1" applyProtection="1"/>
    <xf numFmtId="0" fontId="6" fillId="2" borderId="4" xfId="0" applyFont="1" applyFill="1" applyBorder="1" applyAlignment="1" applyProtection="1">
      <alignment horizontal="center"/>
    </xf>
    <xf numFmtId="0" fontId="6" fillId="2" borderId="2" xfId="0" applyFont="1" applyFill="1" applyBorder="1" applyAlignment="1" applyProtection="1">
      <alignment horizontal="center"/>
    </xf>
    <xf numFmtId="0" fontId="6" fillId="2" borderId="6" xfId="0" applyFont="1" applyFill="1" applyBorder="1" applyAlignment="1" applyProtection="1">
      <alignment horizontal="center"/>
    </xf>
    <xf numFmtId="0" fontId="6" fillId="0" borderId="0" xfId="0" applyFont="1" applyFill="1" applyBorder="1" applyAlignment="1" applyProtection="1">
      <alignment horizontal="center"/>
    </xf>
    <xf numFmtId="0" fontId="4" fillId="4" borderId="5" xfId="0" applyFont="1" applyFill="1" applyBorder="1" applyProtection="1"/>
    <xf numFmtId="172" fontId="4" fillId="0" borderId="0" xfId="0" applyNumberFormat="1" applyFont="1" applyFill="1" applyBorder="1" applyAlignment="1" applyProtection="1">
      <alignment horizontal="center"/>
    </xf>
    <xf numFmtId="2" fontId="13" fillId="5" borderId="5" xfId="0" applyNumberFormat="1" applyFont="1" applyFill="1" applyBorder="1" applyAlignment="1" applyProtection="1">
      <alignment horizontal="center"/>
    </xf>
    <xf numFmtId="2" fontId="13" fillId="0" borderId="0" xfId="0" applyNumberFormat="1" applyFont="1" applyFill="1" applyBorder="1" applyAlignment="1" applyProtection="1">
      <alignment horizontal="center"/>
    </xf>
    <xf numFmtId="0" fontId="6" fillId="0" borderId="0" xfId="0" applyFont="1" applyProtection="1"/>
    <xf numFmtId="38" fontId="4" fillId="0" borderId="0" xfId="0" applyNumberFormat="1" applyFont="1" applyProtection="1"/>
    <xf numFmtId="0" fontId="4" fillId="2" borderId="4" xfId="0" applyFont="1" applyFill="1" applyBorder="1" applyAlignment="1" applyProtection="1">
      <alignment horizontal="center" wrapText="1"/>
    </xf>
    <xf numFmtId="0" fontId="4" fillId="2" borderId="2" xfId="0" applyFont="1" applyFill="1" applyBorder="1" applyAlignment="1" applyProtection="1">
      <alignment horizontal="center" wrapText="1"/>
    </xf>
    <xf numFmtId="0" fontId="4" fillId="6" borderId="0" xfId="0" applyFont="1" applyFill="1" applyAlignment="1" applyProtection="1">
      <alignment wrapText="1"/>
    </xf>
    <xf numFmtId="0" fontId="4" fillId="4" borderId="7" xfId="0" applyFont="1" applyFill="1" applyBorder="1" applyAlignment="1" applyProtection="1">
      <alignment horizontal="center"/>
    </xf>
    <xf numFmtId="0" fontId="4" fillId="4" borderId="8" xfId="0" applyFont="1" applyFill="1" applyBorder="1" applyAlignment="1" applyProtection="1">
      <alignment horizontal="center"/>
    </xf>
    <xf numFmtId="0" fontId="4" fillId="4" borderId="9" xfId="0" applyFont="1" applyFill="1" applyBorder="1" applyAlignment="1" applyProtection="1">
      <alignment horizontal="center"/>
    </xf>
    <xf numFmtId="0" fontId="11" fillId="0" borderId="0" xfId="0" applyFont="1" applyProtection="1"/>
    <xf numFmtId="0" fontId="4" fillId="0" borderId="0" xfId="0" applyFont="1" applyAlignment="1" applyProtection="1">
      <alignment horizontal="center"/>
    </xf>
    <xf numFmtId="172" fontId="9" fillId="3" borderId="5" xfId="0" applyNumberFormat="1" applyFont="1" applyFill="1" applyBorder="1" applyAlignment="1" applyProtection="1">
      <alignment horizontal="center"/>
      <protection locked="0"/>
    </xf>
    <xf numFmtId="172" fontId="4" fillId="0" borderId="0" xfId="0" applyNumberFormat="1" applyFont="1" applyAlignment="1" applyProtection="1">
      <alignment horizontal="center"/>
    </xf>
    <xf numFmtId="172" fontId="9" fillId="2" borderId="4" xfId="0" applyNumberFormat="1" applyFont="1" applyFill="1" applyBorder="1" applyAlignment="1" applyProtection="1">
      <alignment horizontal="center"/>
    </xf>
    <xf numFmtId="172" fontId="9" fillId="2" borderId="2" xfId="0" applyNumberFormat="1" applyFont="1" applyFill="1" applyBorder="1" applyAlignment="1" applyProtection="1">
      <alignment horizontal="center"/>
    </xf>
    <xf numFmtId="172" fontId="9" fillId="2" borderId="6" xfId="0" applyNumberFormat="1" applyFont="1" applyFill="1" applyBorder="1" applyAlignment="1" applyProtection="1">
      <alignment horizontal="center"/>
    </xf>
    <xf numFmtId="0" fontId="13" fillId="5" borderId="5" xfId="0" applyFont="1" applyFill="1" applyBorder="1" applyAlignment="1" applyProtection="1">
      <alignment horizontal="center"/>
    </xf>
    <xf numFmtId="10" fontId="4" fillId="3" borderId="7" xfId="0" applyNumberFormat="1" applyFont="1" applyFill="1" applyBorder="1" applyAlignment="1" applyProtection="1">
      <alignment horizontal="center"/>
      <protection locked="0"/>
    </xf>
    <xf numFmtId="10" fontId="4" fillId="3" borderId="10" xfId="0" applyNumberFormat="1" applyFont="1" applyFill="1" applyBorder="1" applyAlignment="1" applyProtection="1">
      <alignment horizontal="center"/>
      <protection locked="0"/>
    </xf>
    <xf numFmtId="10" fontId="4" fillId="3" borderId="11" xfId="26" applyNumberFormat="1" applyFont="1" applyFill="1" applyBorder="1" applyAlignment="1" applyProtection="1">
      <alignment horizontal="center"/>
      <protection locked="0"/>
    </xf>
    <xf numFmtId="10" fontId="4" fillId="3" borderId="12" xfId="26" applyNumberFormat="1" applyFont="1" applyFill="1" applyBorder="1" applyAlignment="1" applyProtection="1">
      <alignment horizontal="center"/>
      <protection locked="0"/>
    </xf>
    <xf numFmtId="0" fontId="4" fillId="2" borderId="13" xfId="0" applyFont="1" applyFill="1" applyBorder="1" applyAlignment="1" applyProtection="1">
      <alignment horizontal="center" wrapText="1"/>
    </xf>
    <xf numFmtId="0" fontId="3" fillId="0" borderId="0" xfId="0" applyFont="1" applyBorder="1"/>
    <xf numFmtId="0" fontId="4" fillId="0" borderId="0" xfId="0" applyFont="1" applyBorder="1" applyAlignment="1">
      <alignment wrapText="1"/>
    </xf>
    <xf numFmtId="9" fontId="4" fillId="0" borderId="0" xfId="26" applyFont="1" applyBorder="1"/>
    <xf numFmtId="0" fontId="4" fillId="0" borderId="0" xfId="0" applyFont="1" applyBorder="1"/>
    <xf numFmtId="2" fontId="4" fillId="0" borderId="0" xfId="0" applyNumberFormat="1" applyFont="1" applyBorder="1"/>
    <xf numFmtId="0" fontId="16" fillId="0" borderId="0" xfId="0" applyFont="1"/>
    <xf numFmtId="0" fontId="4" fillId="0" borderId="4" xfId="0" applyFont="1" applyBorder="1"/>
    <xf numFmtId="0" fontId="4" fillId="2" borderId="12" xfId="0" applyFont="1" applyFill="1" applyBorder="1"/>
    <xf numFmtId="0" fontId="4" fillId="4" borderId="2" xfId="0" applyFont="1" applyFill="1" applyBorder="1" applyAlignment="1">
      <alignment horizontal="center"/>
    </xf>
    <xf numFmtId="0" fontId="4" fillId="4" borderId="6" xfId="0" applyFont="1" applyFill="1" applyBorder="1" applyAlignment="1">
      <alignment horizontal="center"/>
    </xf>
    <xf numFmtId="0" fontId="4" fillId="0" borderId="0" xfId="0" applyFont="1" applyBorder="1" applyAlignment="1">
      <alignment horizontal="center" wrapText="1"/>
    </xf>
    <xf numFmtId="9" fontId="4" fillId="0" borderId="0" xfId="26" applyFont="1" applyBorder="1" applyAlignment="1">
      <alignment horizontal="center"/>
    </xf>
    <xf numFmtId="0" fontId="4" fillId="0" borderId="0" xfId="0" applyFont="1" applyBorder="1" applyAlignment="1">
      <alignment horizontal="center"/>
    </xf>
    <xf numFmtId="2" fontId="13" fillId="5" borderId="8" xfId="0" applyNumberFormat="1" applyFont="1" applyFill="1" applyBorder="1" applyAlignment="1">
      <alignment horizontal="center"/>
    </xf>
    <xf numFmtId="2" fontId="13" fillId="5" borderId="9" xfId="0" applyNumberFormat="1" applyFont="1" applyFill="1" applyBorder="1" applyAlignment="1">
      <alignment horizontal="center"/>
    </xf>
    <xf numFmtId="0" fontId="9" fillId="6" borderId="7" xfId="0" applyFont="1" applyFill="1" applyBorder="1" applyAlignment="1" applyProtection="1">
      <alignment horizontal="center"/>
      <protection locked="0"/>
    </xf>
    <xf numFmtId="0" fontId="9" fillId="6" borderId="8" xfId="0" applyFont="1" applyFill="1" applyBorder="1" applyAlignment="1" applyProtection="1">
      <alignment horizontal="center"/>
      <protection locked="0"/>
    </xf>
    <xf numFmtId="0" fontId="9" fillId="6" borderId="9" xfId="0" applyFont="1" applyFill="1" applyBorder="1" applyAlignment="1" applyProtection="1">
      <alignment horizontal="center"/>
      <protection locked="0"/>
    </xf>
    <xf numFmtId="0" fontId="9" fillId="3" borderId="7" xfId="0" applyFont="1" applyFill="1" applyBorder="1" applyAlignment="1" applyProtection="1">
      <alignment horizontal="center"/>
      <protection locked="0"/>
    </xf>
    <xf numFmtId="0" fontId="9" fillId="3" borderId="8" xfId="0" applyFont="1" applyFill="1" applyBorder="1" applyAlignment="1" applyProtection="1">
      <alignment horizontal="center"/>
      <protection locked="0"/>
    </xf>
    <xf numFmtId="0" fontId="9" fillId="3" borderId="9" xfId="0" applyFont="1" applyFill="1" applyBorder="1" applyAlignment="1" applyProtection="1">
      <alignment horizontal="center"/>
      <protection locked="0"/>
    </xf>
    <xf numFmtId="2" fontId="9" fillId="3" borderId="8" xfId="0" applyNumberFormat="1" applyFont="1" applyFill="1" applyBorder="1" applyAlignment="1" applyProtection="1">
      <alignment horizontal="center"/>
      <protection locked="0"/>
    </xf>
    <xf numFmtId="2" fontId="9" fillId="3" borderId="9" xfId="0" applyNumberFormat="1" applyFont="1" applyFill="1" applyBorder="1" applyAlignment="1" applyProtection="1">
      <alignment horizontal="center"/>
      <protection locked="0"/>
    </xf>
    <xf numFmtId="2" fontId="9" fillId="3" borderId="7" xfId="0" applyNumberFormat="1" applyFont="1" applyFill="1" applyBorder="1" applyAlignment="1" applyProtection="1">
      <alignment horizontal="center"/>
      <protection locked="0"/>
    </xf>
    <xf numFmtId="187" fontId="9" fillId="3" borderId="13" xfId="0" applyNumberFormat="1" applyFont="1" applyFill="1" applyBorder="1" applyAlignment="1" applyProtection="1">
      <alignment horizontal="center"/>
      <protection locked="0"/>
    </xf>
    <xf numFmtId="187" fontId="9" fillId="3" borderId="14" xfId="0" applyNumberFormat="1" applyFont="1" applyFill="1" applyBorder="1" applyAlignment="1" applyProtection="1">
      <alignment horizontal="center"/>
      <protection locked="0"/>
    </xf>
    <xf numFmtId="187" fontId="9" fillId="3" borderId="15" xfId="0" applyNumberFormat="1" applyFont="1" applyFill="1" applyBorder="1" applyAlignment="1" applyProtection="1">
      <alignment horizontal="center"/>
      <protection locked="0"/>
    </xf>
    <xf numFmtId="0" fontId="13" fillId="5" borderId="12" xfId="0" applyFont="1" applyFill="1" applyBorder="1"/>
    <xf numFmtId="0" fontId="13" fillId="5" borderId="3" xfId="0" applyFont="1" applyFill="1" applyBorder="1" applyAlignment="1">
      <alignment horizontal="center"/>
    </xf>
    <xf numFmtId="187" fontId="13" fillId="5" borderId="7" xfId="0" applyNumberFormat="1" applyFont="1" applyFill="1" applyBorder="1" applyAlignment="1">
      <alignment horizontal="center"/>
    </xf>
    <xf numFmtId="187" fontId="13" fillId="5" borderId="8" xfId="0" applyNumberFormat="1" applyFont="1" applyFill="1" applyBorder="1" applyAlignment="1">
      <alignment horizontal="center"/>
    </xf>
    <xf numFmtId="187" fontId="13" fillId="5" borderId="9" xfId="0" applyNumberFormat="1" applyFont="1" applyFill="1" applyBorder="1" applyAlignment="1">
      <alignment horizontal="center"/>
    </xf>
    <xf numFmtId="187" fontId="13" fillId="5" borderId="15" xfId="0" applyNumberFormat="1" applyFont="1" applyFill="1" applyBorder="1" applyAlignment="1">
      <alignment horizontal="center"/>
    </xf>
    <xf numFmtId="0" fontId="13" fillId="5" borderId="4" xfId="0" applyFont="1" applyFill="1" applyBorder="1"/>
    <xf numFmtId="0" fontId="13" fillId="5" borderId="2" xfId="0" applyFont="1" applyFill="1" applyBorder="1" applyAlignment="1">
      <alignment horizontal="center"/>
    </xf>
    <xf numFmtId="187" fontId="13" fillId="5" borderId="6" xfId="0" applyNumberFormat="1" applyFont="1" applyFill="1" applyBorder="1" applyAlignment="1">
      <alignment horizontal="center"/>
    </xf>
    <xf numFmtId="0" fontId="4" fillId="0" borderId="2" xfId="0" applyFont="1" applyBorder="1" applyAlignment="1">
      <alignment horizontal="center"/>
    </xf>
    <xf numFmtId="0" fontId="4" fillId="0" borderId="6" xfId="0" applyFont="1" applyBorder="1" applyAlignment="1">
      <alignment horizontal="center"/>
    </xf>
    <xf numFmtId="0" fontId="4" fillId="4" borderId="2" xfId="0" applyFont="1" applyFill="1" applyBorder="1" applyAlignment="1">
      <alignment horizontal="center" wrapText="1"/>
    </xf>
    <xf numFmtId="0" fontId="4" fillId="4" borderId="6" xfId="0" applyFont="1" applyFill="1" applyBorder="1" applyAlignment="1">
      <alignment horizontal="center" wrapText="1"/>
    </xf>
    <xf numFmtId="0" fontId="4" fillId="6" borderId="8" xfId="0" applyFont="1" applyFill="1" applyBorder="1" applyAlignment="1" applyProtection="1">
      <alignment horizontal="center"/>
      <protection locked="0"/>
    </xf>
    <xf numFmtId="0" fontId="4" fillId="6" borderId="9" xfId="0" applyFont="1" applyFill="1" applyBorder="1" applyAlignment="1" applyProtection="1">
      <alignment horizontal="center"/>
      <protection locked="0"/>
    </xf>
    <xf numFmtId="0" fontId="4" fillId="3" borderId="8" xfId="0" applyFont="1" applyFill="1" applyBorder="1" applyAlignment="1" applyProtection="1">
      <alignment horizontal="center"/>
      <protection locked="0"/>
    </xf>
    <xf numFmtId="0" fontId="4" fillId="3" borderId="9" xfId="0" applyFont="1" applyFill="1" applyBorder="1" applyAlignment="1" applyProtection="1">
      <alignment horizontal="center"/>
      <protection locked="0"/>
    </xf>
    <xf numFmtId="2" fontId="4" fillId="3" borderId="7" xfId="0" applyNumberFormat="1" applyFont="1" applyFill="1" applyBorder="1" applyAlignment="1" applyProtection="1">
      <alignment horizontal="center"/>
      <protection locked="0"/>
    </xf>
    <xf numFmtId="2" fontId="4" fillId="3" borderId="8" xfId="0" applyNumberFormat="1" applyFont="1" applyFill="1" applyBorder="1" applyAlignment="1" applyProtection="1">
      <alignment horizontal="center"/>
      <protection locked="0"/>
    </xf>
    <xf numFmtId="173" fontId="4" fillId="3" borderId="7" xfId="0" applyNumberFormat="1" applyFont="1" applyFill="1" applyBorder="1" applyAlignment="1" applyProtection="1">
      <alignment horizontal="center"/>
      <protection locked="0"/>
    </xf>
    <xf numFmtId="173" fontId="4" fillId="3" borderId="8" xfId="0" applyNumberFormat="1" applyFont="1" applyFill="1" applyBorder="1" applyAlignment="1" applyProtection="1">
      <alignment horizontal="center"/>
      <protection locked="0"/>
    </xf>
    <xf numFmtId="173" fontId="4" fillId="3" borderId="9" xfId="0" applyNumberFormat="1" applyFont="1" applyFill="1" applyBorder="1" applyAlignment="1" applyProtection="1">
      <alignment horizontal="center"/>
      <protection locked="0"/>
    </xf>
    <xf numFmtId="187" fontId="4" fillId="3" borderId="8" xfId="0" applyNumberFormat="1" applyFont="1" applyFill="1" applyBorder="1" applyAlignment="1" applyProtection="1">
      <alignment horizontal="center"/>
      <protection locked="0"/>
    </xf>
    <xf numFmtId="187" fontId="4" fillId="3" borderId="9" xfId="0" applyNumberFormat="1" applyFont="1" applyFill="1" applyBorder="1" applyAlignment="1" applyProtection="1">
      <alignment horizontal="center"/>
      <protection locked="0"/>
    </xf>
    <xf numFmtId="187" fontId="13" fillId="5" borderId="3" xfId="0" applyNumberFormat="1" applyFont="1" applyFill="1" applyBorder="1" applyAlignment="1">
      <alignment horizontal="center"/>
    </xf>
    <xf numFmtId="2" fontId="4" fillId="2" borderId="2" xfId="0" applyNumberFormat="1" applyFont="1" applyFill="1" applyBorder="1" applyAlignment="1">
      <alignment horizontal="center"/>
    </xf>
    <xf numFmtId="2" fontId="4" fillId="2" borderId="6" xfId="0" applyNumberFormat="1" applyFont="1" applyFill="1" applyBorder="1" applyAlignment="1">
      <alignment horizontal="center"/>
    </xf>
    <xf numFmtId="187" fontId="13" fillId="5" borderId="2" xfId="0" applyNumberFormat="1" applyFont="1" applyFill="1" applyBorder="1" applyAlignment="1">
      <alignment horizontal="center"/>
    </xf>
    <xf numFmtId="0" fontId="4" fillId="0" borderId="0" xfId="0" applyFont="1" applyFill="1" applyAlignment="1">
      <alignment horizontal="center"/>
    </xf>
    <xf numFmtId="9" fontId="9" fillId="3" borderId="8" xfId="26" applyFont="1" applyFill="1" applyBorder="1" applyAlignment="1" applyProtection="1">
      <alignment horizontal="center"/>
      <protection locked="0"/>
    </xf>
    <xf numFmtId="9" fontId="9" fillId="3" borderId="9" xfId="26" applyFont="1" applyFill="1" applyBorder="1" applyAlignment="1" applyProtection="1">
      <alignment horizontal="center"/>
      <protection locked="0"/>
    </xf>
    <xf numFmtId="9" fontId="4" fillId="3" borderId="7" xfId="26" applyFont="1" applyFill="1" applyBorder="1" applyAlignment="1" applyProtection="1">
      <alignment horizontal="center"/>
      <protection locked="0"/>
    </xf>
    <xf numFmtId="9" fontId="4" fillId="3" borderId="8" xfId="26" applyFont="1" applyFill="1" applyBorder="1" applyAlignment="1" applyProtection="1">
      <alignment horizontal="center"/>
      <protection locked="0"/>
    </xf>
    <xf numFmtId="9" fontId="4" fillId="3" borderId="9" xfId="26" applyFont="1" applyFill="1" applyBorder="1" applyAlignment="1" applyProtection="1">
      <alignment horizontal="center"/>
      <protection locked="0"/>
    </xf>
    <xf numFmtId="9" fontId="13" fillId="5" borderId="8" xfId="26" applyFont="1" applyFill="1" applyBorder="1" applyAlignment="1" applyProtection="1">
      <alignment horizontal="center"/>
    </xf>
    <xf numFmtId="9" fontId="13" fillId="5" borderId="9" xfId="26" applyFont="1" applyFill="1" applyBorder="1" applyAlignment="1" applyProtection="1">
      <alignment horizontal="center"/>
    </xf>
    <xf numFmtId="9" fontId="10" fillId="0" borderId="2" xfId="26" applyFont="1" applyBorder="1" applyAlignment="1">
      <alignment horizontal="center"/>
    </xf>
    <xf numFmtId="9" fontId="4" fillId="0" borderId="2" xfId="26" applyFont="1" applyBorder="1" applyAlignment="1">
      <alignment horizontal="center"/>
    </xf>
    <xf numFmtId="2" fontId="4" fillId="0" borderId="2" xfId="0" applyNumberFormat="1" applyFont="1" applyBorder="1" applyAlignment="1">
      <alignment horizontal="center"/>
    </xf>
    <xf numFmtId="2" fontId="4" fillId="0" borderId="6" xfId="0" applyNumberFormat="1" applyFont="1" applyBorder="1" applyAlignment="1">
      <alignment horizontal="center"/>
    </xf>
    <xf numFmtId="173" fontId="13" fillId="5" borderId="5" xfId="0" applyNumberFormat="1" applyFont="1" applyFill="1" applyBorder="1" applyAlignment="1" applyProtection="1">
      <alignment horizontal="center"/>
    </xf>
    <xf numFmtId="187" fontId="4" fillId="3" borderId="10" xfId="0" applyNumberFormat="1" applyFont="1" applyFill="1" applyBorder="1" applyAlignment="1" applyProtection="1">
      <alignment horizontal="center"/>
      <protection locked="0"/>
    </xf>
    <xf numFmtId="187" fontId="4" fillId="3" borderId="11" xfId="0" applyNumberFormat="1" applyFont="1" applyFill="1" applyBorder="1" applyAlignment="1" applyProtection="1">
      <alignment horizontal="center"/>
      <protection locked="0"/>
    </xf>
    <xf numFmtId="187" fontId="13" fillId="5" borderId="5" xfId="0" applyNumberFormat="1" applyFont="1" applyFill="1" applyBorder="1" applyAlignment="1" applyProtection="1">
      <alignment horizontal="center"/>
      <protection locked="0"/>
    </xf>
    <xf numFmtId="187" fontId="13" fillId="5" borderId="7" xfId="0" applyNumberFormat="1" applyFont="1" applyFill="1" applyBorder="1" applyAlignment="1" applyProtection="1">
      <alignment horizontal="center"/>
    </xf>
    <xf numFmtId="187" fontId="13" fillId="5" borderId="9" xfId="0" applyNumberFormat="1" applyFont="1" applyFill="1" applyBorder="1" applyAlignment="1" applyProtection="1">
      <alignment horizontal="center"/>
    </xf>
    <xf numFmtId="190" fontId="13" fillId="5" borderId="16" xfId="0" applyNumberFormat="1" applyFont="1" applyFill="1" applyBorder="1" applyAlignment="1">
      <alignment horizontal="center"/>
    </xf>
    <xf numFmtId="190" fontId="13" fillId="5" borderId="7" xfId="0" applyNumberFormat="1" applyFont="1" applyFill="1" applyBorder="1" applyAlignment="1">
      <alignment horizontal="center"/>
    </xf>
    <xf numFmtId="190" fontId="13" fillId="5" borderId="13" xfId="0" applyNumberFormat="1" applyFont="1" applyFill="1" applyBorder="1" applyAlignment="1">
      <alignment horizontal="center"/>
    </xf>
    <xf numFmtId="190" fontId="13" fillId="5" borderId="0" xfId="0" applyNumberFormat="1" applyFont="1" applyFill="1" applyBorder="1" applyAlignment="1">
      <alignment horizontal="center"/>
    </xf>
    <xf numFmtId="190" fontId="13" fillId="5" borderId="8" xfId="0" applyNumberFormat="1" applyFont="1" applyFill="1" applyBorder="1" applyAlignment="1">
      <alignment horizontal="center"/>
    </xf>
    <xf numFmtId="190" fontId="13" fillId="5" borderId="14" xfId="0" applyNumberFormat="1" applyFont="1" applyFill="1" applyBorder="1" applyAlignment="1">
      <alignment horizontal="center"/>
    </xf>
    <xf numFmtId="190" fontId="13" fillId="5" borderId="3" xfId="0" applyNumberFormat="1" applyFont="1" applyFill="1" applyBorder="1" applyAlignment="1">
      <alignment horizontal="center"/>
    </xf>
    <xf numFmtId="190" fontId="13" fillId="5" borderId="9" xfId="0" applyNumberFormat="1" applyFont="1" applyFill="1" applyBorder="1" applyAlignment="1">
      <alignment horizontal="center"/>
    </xf>
    <xf numFmtId="190" fontId="13" fillId="5" borderId="15" xfId="0" applyNumberFormat="1" applyFont="1" applyFill="1" applyBorder="1" applyAlignment="1">
      <alignment horizontal="center"/>
    </xf>
    <xf numFmtId="0" fontId="4" fillId="7" borderId="10" xfId="0" applyFont="1" applyFill="1" applyBorder="1" applyProtection="1">
      <protection locked="0"/>
    </xf>
    <xf numFmtId="0" fontId="4" fillId="7" borderId="11" xfId="0" applyFont="1" applyFill="1" applyBorder="1" applyProtection="1">
      <protection locked="0"/>
    </xf>
    <xf numFmtId="0" fontId="4" fillId="7" borderId="12" xfId="0" applyFont="1" applyFill="1" applyBorder="1" applyProtection="1">
      <protection locked="0"/>
    </xf>
    <xf numFmtId="0" fontId="4" fillId="7" borderId="0" xfId="0" applyFont="1" applyFill="1" applyProtection="1">
      <protection locked="0"/>
    </xf>
    <xf numFmtId="0" fontId="4" fillId="7" borderId="3" xfId="0" applyFont="1" applyFill="1" applyBorder="1" applyProtection="1">
      <protection locked="0"/>
    </xf>
    <xf numFmtId="0" fontId="9" fillId="7" borderId="10" xfId="0" applyFont="1" applyFill="1" applyBorder="1" applyProtection="1">
      <protection locked="0"/>
    </xf>
    <xf numFmtId="0" fontId="9" fillId="7" borderId="11" xfId="0" applyFont="1" applyFill="1" applyBorder="1" applyProtection="1">
      <protection locked="0"/>
    </xf>
    <xf numFmtId="0" fontId="9" fillId="7" borderId="12" xfId="0" applyFont="1" applyFill="1" applyBorder="1" applyProtection="1">
      <protection locked="0"/>
    </xf>
    <xf numFmtId="9" fontId="10" fillId="0" borderId="0" xfId="26" applyFont="1" applyBorder="1"/>
    <xf numFmtId="0" fontId="9" fillId="3" borderId="10" xfId="0" applyFont="1" applyFill="1" applyBorder="1" applyAlignment="1" applyProtection="1">
      <alignment horizontal="center"/>
      <protection locked="0"/>
    </xf>
    <xf numFmtId="0" fontId="9" fillId="3" borderId="11" xfId="0" applyFont="1" applyFill="1" applyBorder="1" applyAlignment="1" applyProtection="1">
      <alignment horizontal="center"/>
      <protection locked="0"/>
    </xf>
    <xf numFmtId="0" fontId="4" fillId="4" borderId="16" xfId="0" applyFont="1" applyFill="1" applyBorder="1" applyAlignment="1">
      <alignment horizontal="center"/>
    </xf>
    <xf numFmtId="0" fontId="4" fillId="3" borderId="8" xfId="0" applyFont="1" applyFill="1" applyBorder="1" applyAlignment="1" applyProtection="1">
      <alignment horizontal="center"/>
    </xf>
    <xf numFmtId="2" fontId="4" fillId="3" borderId="8" xfId="0" applyNumberFormat="1" applyFont="1" applyFill="1" applyBorder="1" applyAlignment="1" applyProtection="1">
      <alignment horizontal="center"/>
    </xf>
    <xf numFmtId="3" fontId="4" fillId="3" borderId="7" xfId="0" applyNumberFormat="1" applyFont="1" applyFill="1" applyBorder="1" applyAlignment="1" applyProtection="1">
      <alignment horizontal="center"/>
      <protection locked="0"/>
    </xf>
    <xf numFmtId="3" fontId="4" fillId="3" borderId="8" xfId="0" applyNumberFormat="1" applyFont="1" applyFill="1" applyBorder="1" applyAlignment="1" applyProtection="1">
      <alignment horizontal="center"/>
      <protection locked="0"/>
    </xf>
    <xf numFmtId="9" fontId="10" fillId="0" borderId="0" xfId="26" applyFont="1" applyFill="1" applyBorder="1" applyAlignment="1">
      <alignment horizontal="center"/>
    </xf>
    <xf numFmtId="9" fontId="4" fillId="0" borderId="0" xfId="26" applyFont="1" applyFill="1" applyBorder="1" applyAlignment="1">
      <alignment horizontal="center"/>
    </xf>
    <xf numFmtId="2" fontId="4" fillId="0" borderId="0" xfId="0" applyNumberFormat="1" applyFont="1" applyFill="1" applyBorder="1" applyAlignment="1">
      <alignment horizontal="center"/>
    </xf>
    <xf numFmtId="9" fontId="9" fillId="0" borderId="0" xfId="26" applyFont="1" applyFill="1" applyBorder="1" applyAlignment="1" applyProtection="1">
      <alignment horizontal="center"/>
      <protection locked="0"/>
    </xf>
    <xf numFmtId="9" fontId="13" fillId="0" borderId="0" xfId="26" applyFont="1" applyFill="1" applyBorder="1" applyAlignment="1" applyProtection="1">
      <alignment horizontal="center"/>
    </xf>
    <xf numFmtId="0" fontId="4" fillId="0" borderId="0" xfId="0" applyFont="1" applyFill="1" applyBorder="1" applyAlignment="1">
      <alignment horizontal="center"/>
    </xf>
    <xf numFmtId="187" fontId="13" fillId="0" borderId="0" xfId="0" applyNumberFormat="1" applyFont="1" applyFill="1" applyBorder="1" applyAlignment="1">
      <alignment horizontal="center"/>
    </xf>
    <xf numFmtId="0" fontId="4" fillId="3" borderId="11" xfId="0" applyFont="1" applyFill="1" applyBorder="1" applyAlignment="1" applyProtection="1">
      <alignment horizontal="center"/>
      <protection locked="0"/>
    </xf>
    <xf numFmtId="187" fontId="4" fillId="3" borderId="14" xfId="0" applyNumberFormat="1" applyFont="1" applyFill="1" applyBorder="1" applyAlignment="1" applyProtection="1">
      <alignment horizontal="center"/>
      <protection locked="0"/>
    </xf>
    <xf numFmtId="0" fontId="4" fillId="0" borderId="16" xfId="0" applyFont="1" applyBorder="1" applyAlignment="1">
      <alignment horizontal="center"/>
    </xf>
    <xf numFmtId="190" fontId="13" fillId="5" borderId="2" xfId="0" applyNumberFormat="1" applyFont="1" applyFill="1" applyBorder="1" applyAlignment="1">
      <alignment horizontal="center"/>
    </xf>
    <xf numFmtId="190" fontId="4" fillId="2" borderId="3" xfId="0" applyNumberFormat="1" applyFont="1" applyFill="1" applyBorder="1" applyAlignment="1">
      <alignment horizontal="center"/>
    </xf>
    <xf numFmtId="190" fontId="13" fillId="5" borderId="6" xfId="0" applyNumberFormat="1" applyFont="1" applyFill="1" applyBorder="1" applyAlignment="1">
      <alignment horizontal="center"/>
    </xf>
    <xf numFmtId="190" fontId="4" fillId="3" borderId="7" xfId="0" applyNumberFormat="1" applyFont="1" applyFill="1" applyBorder="1" applyAlignment="1" applyProtection="1">
      <alignment horizontal="center"/>
      <protection locked="0"/>
    </xf>
    <xf numFmtId="190" fontId="4" fillId="3" borderId="8" xfId="0" applyNumberFormat="1" applyFont="1" applyFill="1" applyBorder="1" applyAlignment="1" applyProtection="1">
      <alignment horizontal="center"/>
      <protection locked="0"/>
    </xf>
    <xf numFmtId="190" fontId="4" fillId="3" borderId="9" xfId="0" applyNumberFormat="1" applyFont="1" applyFill="1" applyBorder="1" applyAlignment="1" applyProtection="1">
      <alignment horizontal="center"/>
      <protection locked="0"/>
    </xf>
    <xf numFmtId="190" fontId="13" fillId="5" borderId="5" xfId="0" applyNumberFormat="1" applyFont="1" applyFill="1" applyBorder="1" applyAlignment="1" applyProtection="1">
      <alignment horizontal="center"/>
    </xf>
    <xf numFmtId="0" fontId="4" fillId="0" borderId="4" xfId="0" applyFont="1" applyBorder="1" applyAlignment="1">
      <alignment horizontal="center"/>
    </xf>
    <xf numFmtId="0" fontId="4" fillId="0" borderId="11" xfId="0" applyFont="1" applyBorder="1" applyAlignment="1" applyProtection="1">
      <alignment horizontal="center"/>
      <protection locked="0"/>
    </xf>
    <xf numFmtId="0" fontId="4" fillId="0" borderId="0" xfId="0" applyFont="1" applyBorder="1" applyAlignment="1" applyProtection="1">
      <alignment horizontal="center"/>
      <protection locked="0"/>
    </xf>
    <xf numFmtId="0" fontId="4" fillId="0" borderId="14" xfId="0" applyFont="1" applyBorder="1" applyAlignment="1" applyProtection="1">
      <alignment horizontal="center"/>
      <protection locked="0"/>
    </xf>
    <xf numFmtId="0" fontId="4" fillId="0" borderId="10" xfId="0" applyFont="1" applyBorder="1" applyAlignment="1">
      <alignment horizontal="center"/>
    </xf>
    <xf numFmtId="0" fontId="4" fillId="0" borderId="13" xfId="0" applyFont="1" applyBorder="1" applyAlignment="1">
      <alignment horizontal="center"/>
    </xf>
    <xf numFmtId="0" fontId="4" fillId="0" borderId="2" xfId="0" applyFont="1" applyBorder="1" applyAlignment="1" applyProtection="1">
      <alignment horizontal="center"/>
      <protection locked="0"/>
    </xf>
    <xf numFmtId="0" fontId="4" fillId="0" borderId="6" xfId="0" applyFont="1" applyBorder="1" applyAlignment="1" applyProtection="1">
      <alignment horizontal="center"/>
      <protection locked="0"/>
    </xf>
    <xf numFmtId="0" fontId="4" fillId="2" borderId="2" xfId="0" applyFont="1" applyFill="1" applyBorder="1" applyAlignment="1" applyProtection="1">
      <alignment horizontal="center"/>
      <protection locked="0"/>
    </xf>
    <xf numFmtId="0" fontId="4" fillId="2" borderId="6" xfId="0" applyFont="1" applyFill="1" applyBorder="1" applyAlignment="1" applyProtection="1">
      <alignment horizontal="center"/>
      <protection locked="0"/>
    </xf>
    <xf numFmtId="10" fontId="4" fillId="2" borderId="2" xfId="0" applyNumberFormat="1" applyFont="1" applyFill="1" applyBorder="1" applyAlignment="1">
      <alignment horizontal="center"/>
    </xf>
    <xf numFmtId="10" fontId="4" fillId="2" borderId="3" xfId="0" applyNumberFormat="1" applyFont="1" applyFill="1" applyBorder="1" applyAlignment="1">
      <alignment horizontal="center"/>
    </xf>
    <xf numFmtId="0" fontId="4" fillId="2" borderId="3" xfId="0" applyFont="1" applyFill="1" applyBorder="1" applyAlignment="1" applyProtection="1">
      <alignment horizontal="center"/>
      <protection locked="0"/>
    </xf>
    <xf numFmtId="0" fontId="4" fillId="2" borderId="15" xfId="0" applyFont="1" applyFill="1" applyBorder="1" applyAlignment="1" applyProtection="1">
      <alignment horizontal="center"/>
      <protection locked="0"/>
    </xf>
    <xf numFmtId="10" fontId="13" fillId="5" borderId="2" xfId="0" applyNumberFormat="1" applyFont="1" applyFill="1" applyBorder="1" applyAlignment="1">
      <alignment horizontal="center"/>
    </xf>
    <xf numFmtId="0" fontId="13" fillId="5" borderId="2" xfId="0" applyFont="1" applyFill="1" applyBorder="1" applyAlignment="1" applyProtection="1">
      <alignment horizontal="center"/>
      <protection locked="0"/>
    </xf>
    <xf numFmtId="0" fontId="13" fillId="5" borderId="6" xfId="0" applyFont="1" applyFill="1" applyBorder="1" applyAlignment="1" applyProtection="1">
      <alignment horizontal="center"/>
      <protection locked="0"/>
    </xf>
    <xf numFmtId="0" fontId="13" fillId="5" borderId="4" xfId="0" applyFont="1" applyFill="1" applyBorder="1" applyAlignment="1">
      <alignment horizontal="left"/>
    </xf>
    <xf numFmtId="190" fontId="4" fillId="0" borderId="0" xfId="0" applyNumberFormat="1" applyFont="1" applyAlignment="1">
      <alignment horizontal="center"/>
    </xf>
    <xf numFmtId="190" fontId="4" fillId="2" borderId="2" xfId="0" applyNumberFormat="1" applyFont="1" applyFill="1" applyBorder="1" applyAlignment="1">
      <alignment horizontal="center"/>
    </xf>
    <xf numFmtId="190" fontId="4" fillId="0" borderId="16" xfId="0" applyNumberFormat="1" applyFont="1" applyBorder="1" applyAlignment="1">
      <alignment horizontal="center"/>
    </xf>
    <xf numFmtId="10" fontId="4" fillId="3" borderId="8" xfId="0" applyNumberFormat="1" applyFont="1" applyFill="1" applyBorder="1" applyAlignment="1" applyProtection="1">
      <alignment horizontal="center"/>
      <protection locked="0"/>
    </xf>
    <xf numFmtId="10" fontId="4" fillId="3" borderId="9" xfId="0" applyNumberFormat="1" applyFont="1" applyFill="1" applyBorder="1" applyAlignment="1" applyProtection="1">
      <alignment horizontal="center"/>
      <protection locked="0"/>
    </xf>
    <xf numFmtId="190" fontId="13" fillId="5" borderId="0" xfId="0" applyNumberFormat="1" applyFont="1" applyFill="1" applyAlignment="1">
      <alignment horizontal="center"/>
    </xf>
    <xf numFmtId="190" fontId="4" fillId="0" borderId="2" xfId="0" applyNumberFormat="1" applyFont="1" applyBorder="1" applyAlignment="1">
      <alignment horizontal="center"/>
    </xf>
    <xf numFmtId="0" fontId="4" fillId="0" borderId="4" xfId="0" applyFont="1" applyBorder="1" applyAlignment="1" applyProtection="1">
      <alignment horizontal="center"/>
      <protection locked="0"/>
    </xf>
    <xf numFmtId="10" fontId="4" fillId="3" borderId="5" xfId="0" applyNumberFormat="1" applyFont="1" applyFill="1" applyBorder="1" applyAlignment="1" applyProtection="1">
      <alignment horizontal="center"/>
      <protection locked="0"/>
    </xf>
    <xf numFmtId="190" fontId="13" fillId="5" borderId="5" xfId="0" applyNumberFormat="1" applyFont="1" applyFill="1" applyBorder="1" applyAlignment="1">
      <alignment horizontal="center"/>
    </xf>
    <xf numFmtId="0" fontId="4" fillId="7" borderId="0" xfId="0" applyFont="1" applyFill="1" applyAlignment="1" applyProtection="1">
      <alignment horizontal="left"/>
      <protection locked="0"/>
    </xf>
    <xf numFmtId="0" fontId="4" fillId="7" borderId="0" xfId="0" applyFont="1" applyFill="1"/>
    <xf numFmtId="0" fontId="4" fillId="7" borderId="4" xfId="0" applyFont="1" applyFill="1" applyBorder="1" applyProtection="1">
      <protection locked="0"/>
    </xf>
    <xf numFmtId="190" fontId="13" fillId="5" borderId="0" xfId="0" applyNumberFormat="1" applyFont="1" applyFill="1" applyAlignment="1" applyProtection="1">
      <alignment horizontal="center"/>
    </xf>
    <xf numFmtId="190" fontId="13" fillId="2" borderId="2" xfId="0" applyNumberFormat="1" applyFont="1" applyFill="1" applyBorder="1" applyAlignment="1">
      <alignment horizontal="center"/>
    </xf>
    <xf numFmtId="190" fontId="4" fillId="0" borderId="11" xfId="0" applyNumberFormat="1" applyFont="1" applyBorder="1" applyAlignment="1">
      <alignment horizontal="center"/>
    </xf>
    <xf numFmtId="190" fontId="4" fillId="0" borderId="0" xfId="0" applyNumberFormat="1" applyFont="1" applyBorder="1" applyAlignment="1">
      <alignment horizontal="center"/>
    </xf>
    <xf numFmtId="190" fontId="4" fillId="0" borderId="14" xfId="0" applyNumberFormat="1" applyFont="1" applyBorder="1" applyAlignment="1">
      <alignment horizontal="center"/>
    </xf>
    <xf numFmtId="190" fontId="4" fillId="0" borderId="4" xfId="0" applyNumberFormat="1" applyFont="1" applyBorder="1" applyAlignment="1">
      <alignment horizontal="center"/>
    </xf>
    <xf numFmtId="190" fontId="4" fillId="0" borderId="6" xfId="0" applyNumberFormat="1" applyFont="1" applyBorder="1" applyAlignment="1">
      <alignment horizontal="center"/>
    </xf>
    <xf numFmtId="190" fontId="4" fillId="0" borderId="10" xfId="0" applyNumberFormat="1" applyFont="1" applyBorder="1" applyAlignment="1">
      <alignment horizontal="center"/>
    </xf>
    <xf numFmtId="190" fontId="4" fillId="0" borderId="13" xfId="0" applyNumberFormat="1" applyFont="1" applyBorder="1" applyAlignment="1">
      <alignment horizontal="center"/>
    </xf>
    <xf numFmtId="190" fontId="4" fillId="0" borderId="12" xfId="0" applyNumberFormat="1" applyFont="1" applyBorder="1" applyAlignment="1">
      <alignment horizontal="center"/>
    </xf>
    <xf numFmtId="190" fontId="4" fillId="0" borderId="3" xfId="0" applyNumberFormat="1" applyFont="1" applyBorder="1" applyAlignment="1">
      <alignment horizontal="center"/>
    </xf>
    <xf numFmtId="190" fontId="4" fillId="0" borderId="15" xfId="0" applyNumberFormat="1" applyFont="1" applyBorder="1" applyAlignment="1">
      <alignment horizontal="center"/>
    </xf>
    <xf numFmtId="0" fontId="4" fillId="2" borderId="10" xfId="0" applyFont="1" applyFill="1" applyBorder="1"/>
    <xf numFmtId="190" fontId="4" fillId="2" borderId="16" xfId="0" applyNumberFormat="1" applyFont="1" applyFill="1" applyBorder="1" applyAlignment="1">
      <alignment horizontal="center"/>
    </xf>
    <xf numFmtId="0" fontId="4" fillId="2" borderId="16" xfId="0" applyFont="1" applyFill="1" applyBorder="1" applyAlignment="1">
      <alignment horizontal="center"/>
    </xf>
    <xf numFmtId="190" fontId="4" fillId="2" borderId="13" xfId="0" applyNumberFormat="1" applyFont="1" applyFill="1" applyBorder="1" applyAlignment="1">
      <alignment horizontal="center"/>
    </xf>
    <xf numFmtId="0" fontId="6" fillId="2" borderId="12" xfId="0" applyFont="1" applyFill="1" applyBorder="1"/>
    <xf numFmtId="190" fontId="6" fillId="2" borderId="3" xfId="0" applyNumberFormat="1" applyFont="1" applyFill="1" applyBorder="1" applyAlignment="1">
      <alignment horizontal="center"/>
    </xf>
    <xf numFmtId="0" fontId="4" fillId="2" borderId="15" xfId="0" applyFont="1" applyFill="1" applyBorder="1" applyAlignment="1">
      <alignment horizontal="center"/>
    </xf>
    <xf numFmtId="0" fontId="3" fillId="0" borderId="0" xfId="0" applyFont="1" applyFill="1"/>
    <xf numFmtId="0" fontId="3" fillId="0" borderId="0" xfId="0" applyFont="1" applyFill="1" applyAlignment="1">
      <alignment horizontal="right"/>
    </xf>
    <xf numFmtId="0" fontId="2" fillId="0" borderId="0" xfId="0" applyFont="1" applyFill="1"/>
    <xf numFmtId="2" fontId="3" fillId="0" borderId="0" xfId="0" applyNumberFormat="1" applyFont="1" applyFill="1"/>
    <xf numFmtId="2" fontId="8" fillId="0" borderId="0" xfId="0" applyNumberFormat="1" applyFont="1" applyFill="1" applyProtection="1"/>
    <xf numFmtId="0" fontId="6" fillId="0" borderId="3" xfId="0" applyFont="1" applyFill="1" applyBorder="1" applyAlignment="1">
      <alignment horizontal="center" wrapText="1"/>
    </xf>
    <xf numFmtId="10" fontId="3" fillId="0" borderId="0" xfId="0" applyNumberFormat="1" applyFont="1" applyFill="1"/>
    <xf numFmtId="0" fontId="4" fillId="0" borderId="0" xfId="0" applyFont="1" applyFill="1" applyBorder="1"/>
    <xf numFmtId="0" fontId="4" fillId="0" borderId="0" xfId="0" applyFont="1" applyFill="1" applyBorder="1" applyAlignment="1">
      <alignment horizontal="right" wrapText="1"/>
    </xf>
    <xf numFmtId="0" fontId="6" fillId="0" borderId="0" xfId="0" applyFont="1" applyFill="1" applyBorder="1"/>
    <xf numFmtId="167" fontId="6" fillId="0" borderId="0" xfId="0" applyNumberFormat="1" applyFont="1" applyFill="1" applyBorder="1"/>
    <xf numFmtId="0" fontId="3" fillId="0" borderId="0" xfId="0" applyFont="1" applyFill="1" applyBorder="1"/>
    <xf numFmtId="0" fontId="11" fillId="0" borderId="0" xfId="0" applyFont="1" applyFill="1"/>
    <xf numFmtId="0" fontId="2" fillId="0" borderId="0" xfId="0" applyFont="1" applyFill="1" applyAlignment="1"/>
    <xf numFmtId="0" fontId="2" fillId="0" borderId="0" xfId="0" applyFont="1" applyFill="1" applyBorder="1"/>
    <xf numFmtId="0" fontId="6" fillId="0" borderId="0" xfId="0" applyFont="1" applyFill="1" applyBorder="1" applyAlignment="1">
      <alignment horizontal="right"/>
    </xf>
    <xf numFmtId="0" fontId="6" fillId="0" borderId="15" xfId="0" applyFont="1" applyFill="1" applyBorder="1" applyAlignment="1">
      <alignment horizontal="center" wrapText="1"/>
    </xf>
    <xf numFmtId="0" fontId="6" fillId="0" borderId="4" xfId="0" applyFont="1" applyFill="1" applyBorder="1" applyAlignment="1">
      <alignment horizontal="centerContinuous"/>
    </xf>
    <xf numFmtId="0" fontId="3" fillId="0" borderId="6" xfId="0" applyFont="1" applyFill="1" applyBorder="1" applyAlignment="1">
      <alignment horizontal="centerContinuous"/>
    </xf>
    <xf numFmtId="0" fontId="6" fillId="0" borderId="12" xfId="0" applyFont="1" applyFill="1" applyBorder="1" applyAlignment="1">
      <alignment horizontal="center" wrapText="1"/>
    </xf>
    <xf numFmtId="0" fontId="3" fillId="0" borderId="11" xfId="0" applyFont="1" applyFill="1" applyBorder="1" applyAlignment="1">
      <alignment horizontal="center"/>
    </xf>
    <xf numFmtId="167" fontId="3" fillId="0" borderId="14" xfId="0" applyNumberFormat="1" applyFont="1" applyFill="1" applyBorder="1" applyAlignment="1">
      <alignment horizontal="center"/>
    </xf>
    <xf numFmtId="0" fontId="3" fillId="0" borderId="12" xfId="0" applyFont="1" applyFill="1" applyBorder="1" applyAlignment="1">
      <alignment horizontal="center"/>
    </xf>
    <xf numFmtId="167" fontId="3" fillId="0" borderId="15" xfId="0" applyNumberFormat="1" applyFont="1" applyFill="1" applyBorder="1" applyAlignment="1">
      <alignment horizontal="center"/>
    </xf>
    <xf numFmtId="3" fontId="3" fillId="0" borderId="11" xfId="0" applyNumberFormat="1" applyFont="1" applyFill="1" applyBorder="1" applyAlignment="1">
      <alignment horizontal="center"/>
    </xf>
    <xf numFmtId="3" fontId="3" fillId="0" borderId="12" xfId="0" applyNumberFormat="1" applyFont="1" applyFill="1" applyBorder="1" applyAlignment="1">
      <alignment horizontal="center"/>
    </xf>
    <xf numFmtId="190" fontId="3" fillId="0" borderId="14" xfId="0" applyNumberFormat="1" applyFont="1" applyFill="1" applyBorder="1" applyAlignment="1">
      <alignment horizontal="center"/>
    </xf>
    <xf numFmtId="190" fontId="3" fillId="0" borderId="15" xfId="0" applyNumberFormat="1" applyFont="1" applyFill="1" applyBorder="1" applyAlignment="1">
      <alignment horizontal="center"/>
    </xf>
    <xf numFmtId="0" fontId="4" fillId="0" borderId="4" xfId="0" applyFont="1" applyFill="1" applyBorder="1" applyAlignment="1">
      <alignment horizontal="centerContinuous"/>
    </xf>
    <xf numFmtId="0" fontId="3" fillId="0" borderId="2" xfId="0" applyFont="1" applyFill="1" applyBorder="1" applyAlignment="1">
      <alignment horizontal="centerContinuous"/>
    </xf>
    <xf numFmtId="0" fontId="6" fillId="0" borderId="2" xfId="0" applyFont="1" applyFill="1" applyBorder="1" applyAlignment="1">
      <alignment horizontal="centerContinuous"/>
    </xf>
    <xf numFmtId="0" fontId="6" fillId="0" borderId="3" xfId="0" applyFont="1" applyFill="1" applyBorder="1" applyAlignment="1">
      <alignment horizontal="center"/>
    </xf>
    <xf numFmtId="0" fontId="3" fillId="0" borderId="0" xfId="0" applyFont="1" applyFill="1" applyAlignment="1">
      <alignment horizontal="center"/>
    </xf>
    <xf numFmtId="0" fontId="3" fillId="0" borderId="3" xfId="0" applyFont="1" applyFill="1" applyBorder="1" applyAlignment="1">
      <alignment horizontal="center"/>
    </xf>
    <xf numFmtId="0" fontId="2" fillId="0" borderId="0" xfId="0" applyFont="1" applyFill="1" applyAlignment="1">
      <alignment horizontal="center"/>
    </xf>
    <xf numFmtId="10" fontId="15" fillId="0" borderId="0" xfId="0" applyNumberFormat="1" applyFont="1" applyFill="1" applyAlignment="1">
      <alignment horizontal="center"/>
    </xf>
    <xf numFmtId="2" fontId="3" fillId="0" borderId="0" xfId="0" applyNumberFormat="1" applyFont="1" applyFill="1" applyAlignment="1">
      <alignment horizontal="center"/>
    </xf>
    <xf numFmtId="2" fontId="7" fillId="0" borderId="0" xfId="0" applyNumberFormat="1" applyFont="1" applyFill="1" applyAlignment="1" applyProtection="1">
      <alignment horizontal="center"/>
    </xf>
    <xf numFmtId="0" fontId="6" fillId="0" borderId="5" xfId="0" applyFont="1" applyFill="1" applyBorder="1" applyAlignment="1">
      <alignment horizontal="center"/>
    </xf>
    <xf numFmtId="172" fontId="4" fillId="8" borderId="10" xfId="0" applyNumberFormat="1" applyFont="1" applyFill="1" applyBorder="1" applyAlignment="1" applyProtection="1">
      <alignment horizontal="center"/>
    </xf>
    <xf numFmtId="172" fontId="4" fillId="8" borderId="16" xfId="0" applyNumberFormat="1" applyFont="1" applyFill="1" applyBorder="1" applyAlignment="1" applyProtection="1">
      <alignment horizontal="center"/>
    </xf>
    <xf numFmtId="172" fontId="4" fillId="8" borderId="13" xfId="0" applyNumberFormat="1" applyFont="1" applyFill="1" applyBorder="1" applyAlignment="1" applyProtection="1">
      <alignment horizontal="center"/>
    </xf>
    <xf numFmtId="172" fontId="4" fillId="8" borderId="11" xfId="0" applyNumberFormat="1" applyFont="1" applyFill="1" applyBorder="1" applyAlignment="1" applyProtection="1">
      <alignment horizontal="center"/>
    </xf>
    <xf numFmtId="172" fontId="4" fillId="8" borderId="0" xfId="0" applyNumberFormat="1" applyFont="1" applyFill="1" applyBorder="1" applyAlignment="1" applyProtection="1">
      <alignment horizontal="center"/>
    </xf>
    <xf numFmtId="172" fontId="4" fillId="8" borderId="14" xfId="0" applyNumberFormat="1" applyFont="1" applyFill="1" applyBorder="1" applyAlignment="1" applyProtection="1">
      <alignment horizontal="center"/>
    </xf>
    <xf numFmtId="0" fontId="4" fillId="8" borderId="0" xfId="0" applyFont="1" applyFill="1" applyAlignment="1" applyProtection="1">
      <alignment horizontal="center"/>
    </xf>
    <xf numFmtId="3" fontId="4" fillId="8" borderId="7" xfId="0" applyNumberFormat="1" applyFont="1" applyFill="1" applyBorder="1" applyAlignment="1" applyProtection="1">
      <alignment horizontal="center"/>
    </xf>
    <xf numFmtId="172" fontId="4" fillId="4" borderId="0" xfId="0" applyNumberFormat="1" applyFont="1" applyFill="1" applyBorder="1" applyAlignment="1" applyProtection="1">
      <alignment horizontal="center"/>
    </xf>
    <xf numFmtId="172" fontId="4" fillId="4" borderId="14" xfId="0" applyNumberFormat="1" applyFont="1" applyFill="1" applyBorder="1" applyAlignment="1" applyProtection="1">
      <alignment horizontal="center"/>
    </xf>
    <xf numFmtId="172" fontId="4" fillId="4" borderId="3" xfId="0" applyNumberFormat="1" applyFont="1" applyFill="1" applyBorder="1" applyAlignment="1" applyProtection="1">
      <alignment horizontal="center"/>
    </xf>
    <xf numFmtId="172" fontId="4" fillId="4" borderId="15" xfId="0" applyNumberFormat="1" applyFont="1" applyFill="1" applyBorder="1" applyAlignment="1" applyProtection="1">
      <alignment horizontal="center"/>
    </xf>
    <xf numFmtId="172" fontId="9" fillId="4" borderId="11" xfId="0" applyNumberFormat="1" applyFont="1" applyFill="1" applyBorder="1" applyAlignment="1" applyProtection="1">
      <alignment horizontal="center"/>
    </xf>
    <xf numFmtId="172" fontId="9" fillId="4" borderId="0" xfId="0" applyNumberFormat="1" applyFont="1" applyFill="1" applyBorder="1" applyAlignment="1" applyProtection="1">
      <alignment horizontal="center"/>
    </xf>
    <xf numFmtId="172" fontId="4" fillId="4" borderId="11" xfId="0" applyNumberFormat="1" applyFont="1" applyFill="1" applyBorder="1" applyAlignment="1" applyProtection="1">
      <alignment horizontal="center"/>
    </xf>
    <xf numFmtId="0" fontId="4" fillId="4" borderId="0" xfId="0" applyFont="1" applyFill="1" applyAlignment="1" applyProtection="1">
      <alignment horizontal="center"/>
    </xf>
    <xf numFmtId="172" fontId="9" fillId="4" borderId="12" xfId="0" applyNumberFormat="1" applyFont="1" applyFill="1" applyBorder="1" applyAlignment="1" applyProtection="1">
      <alignment horizontal="center"/>
    </xf>
    <xf numFmtId="172" fontId="9" fillId="4" borderId="3" xfId="0" applyNumberFormat="1" applyFont="1" applyFill="1" applyBorder="1" applyAlignment="1" applyProtection="1">
      <alignment horizontal="center"/>
    </xf>
    <xf numFmtId="172" fontId="4" fillId="4" borderId="12" xfId="0" applyNumberFormat="1" applyFont="1" applyFill="1" applyBorder="1" applyAlignment="1" applyProtection="1">
      <alignment horizontal="center"/>
    </xf>
    <xf numFmtId="0" fontId="4" fillId="4" borderId="3" xfId="0" applyFont="1" applyFill="1" applyBorder="1" applyAlignment="1" applyProtection="1">
      <alignment horizontal="center"/>
    </xf>
    <xf numFmtId="3" fontId="4" fillId="4" borderId="8" xfId="0" applyNumberFormat="1" applyFont="1" applyFill="1" applyBorder="1" applyAlignment="1" applyProtection="1">
      <alignment horizontal="center"/>
    </xf>
    <xf numFmtId="3" fontId="4" fillId="4" borderId="9" xfId="0" applyNumberFormat="1" applyFont="1" applyFill="1" applyBorder="1" applyAlignment="1" applyProtection="1">
      <alignment horizontal="center"/>
    </xf>
    <xf numFmtId="190" fontId="3" fillId="0" borderId="16" xfId="0" applyNumberFormat="1" applyFont="1" applyFill="1" applyBorder="1" applyAlignment="1">
      <alignment horizontal="center"/>
    </xf>
    <xf numFmtId="190" fontId="3" fillId="0" borderId="10" xfId="0" applyNumberFormat="1" applyFont="1" applyFill="1" applyBorder="1" applyAlignment="1">
      <alignment horizontal="center"/>
    </xf>
    <xf numFmtId="190" fontId="3" fillId="0" borderId="13" xfId="0" applyNumberFormat="1" applyFont="1" applyFill="1" applyBorder="1" applyAlignment="1">
      <alignment horizontal="center"/>
    </xf>
    <xf numFmtId="190" fontId="3" fillId="0" borderId="11" xfId="0" applyNumberFormat="1" applyFont="1" applyFill="1" applyBorder="1" applyAlignment="1">
      <alignment horizontal="center"/>
    </xf>
    <xf numFmtId="190" fontId="3" fillId="0" borderId="0" xfId="0" applyNumberFormat="1" applyFont="1" applyFill="1" applyBorder="1" applyAlignment="1">
      <alignment horizontal="center"/>
    </xf>
    <xf numFmtId="190" fontId="3" fillId="0" borderId="12" xfId="0" applyNumberFormat="1" applyFont="1" applyFill="1" applyBorder="1" applyAlignment="1">
      <alignment horizontal="center"/>
    </xf>
    <xf numFmtId="190" fontId="3" fillId="0" borderId="3" xfId="0" applyNumberFormat="1" applyFont="1" applyFill="1" applyBorder="1" applyAlignment="1">
      <alignment horizontal="center"/>
    </xf>
    <xf numFmtId="187" fontId="3" fillId="0" borderId="11" xfId="0" applyNumberFormat="1" applyFont="1" applyFill="1" applyBorder="1" applyAlignment="1">
      <alignment horizontal="center"/>
    </xf>
    <xf numFmtId="187" fontId="3" fillId="0" borderId="0" xfId="0" applyNumberFormat="1" applyFont="1" applyFill="1" applyBorder="1" applyAlignment="1">
      <alignment horizontal="center"/>
    </xf>
    <xf numFmtId="187" fontId="3" fillId="0" borderId="14" xfId="0" applyNumberFormat="1" applyFont="1" applyFill="1" applyBorder="1" applyAlignment="1">
      <alignment horizontal="center"/>
    </xf>
    <xf numFmtId="187" fontId="3" fillId="0" borderId="12" xfId="0" applyNumberFormat="1" applyFont="1" applyFill="1" applyBorder="1" applyAlignment="1">
      <alignment horizontal="center"/>
    </xf>
    <xf numFmtId="187" fontId="3" fillId="0" borderId="3" xfId="0" applyNumberFormat="1" applyFont="1" applyFill="1" applyBorder="1" applyAlignment="1">
      <alignment horizontal="center"/>
    </xf>
    <xf numFmtId="187" fontId="3" fillId="0" borderId="15" xfId="0" applyNumberFormat="1" applyFont="1" applyFill="1" applyBorder="1" applyAlignment="1">
      <alignment horizontal="center"/>
    </xf>
    <xf numFmtId="0" fontId="3" fillId="0" borderId="7" xfId="0" applyFont="1" applyFill="1" applyBorder="1" applyAlignment="1">
      <alignment horizontal="center"/>
    </xf>
    <xf numFmtId="0" fontId="3" fillId="0" borderId="8" xfId="0" applyFont="1" applyFill="1" applyBorder="1" applyAlignment="1">
      <alignment horizontal="center"/>
    </xf>
    <xf numFmtId="0" fontId="3" fillId="0" borderId="9" xfId="0" applyFont="1" applyFill="1" applyBorder="1" applyAlignment="1">
      <alignment horizontal="center"/>
    </xf>
    <xf numFmtId="3" fontId="4" fillId="4" borderId="7" xfId="0" applyNumberFormat="1" applyFont="1" applyFill="1" applyBorder="1" applyAlignment="1" applyProtection="1">
      <alignment horizontal="center"/>
    </xf>
    <xf numFmtId="0" fontId="3" fillId="0" borderId="10" xfId="0" applyFont="1" applyFill="1" applyBorder="1" applyAlignment="1">
      <alignment horizontal="center"/>
    </xf>
    <xf numFmtId="0" fontId="6" fillId="0" borderId="4" xfId="0" applyFont="1" applyFill="1" applyBorder="1" applyAlignment="1">
      <alignment horizontal="center" wrapText="1"/>
    </xf>
    <xf numFmtId="0" fontId="6" fillId="0" borderId="2" xfId="0" applyFont="1" applyFill="1" applyBorder="1" applyAlignment="1">
      <alignment horizontal="center" wrapText="1"/>
    </xf>
    <xf numFmtId="0" fontId="6" fillId="0" borderId="6" xfId="0" applyFont="1" applyFill="1" applyBorder="1" applyAlignment="1">
      <alignment horizontal="center" wrapText="1"/>
    </xf>
    <xf numFmtId="4" fontId="4" fillId="3" borderId="7" xfId="0" applyNumberFormat="1" applyFont="1" applyFill="1" applyBorder="1" applyAlignment="1" applyProtection="1">
      <alignment horizontal="center"/>
      <protection locked="0"/>
    </xf>
    <xf numFmtId="4" fontId="4" fillId="3" borderId="8" xfId="0" applyNumberFormat="1" applyFont="1" applyFill="1" applyBorder="1" applyAlignment="1" applyProtection="1">
      <alignment horizontal="center"/>
      <protection locked="0"/>
    </xf>
    <xf numFmtId="4" fontId="4" fillId="3" borderId="8" xfId="0" applyNumberFormat="1" applyFont="1" applyFill="1" applyBorder="1" applyAlignment="1" applyProtection="1">
      <alignment horizontal="center"/>
    </xf>
    <xf numFmtId="0" fontId="4" fillId="4" borderId="10" xfId="0" applyFont="1" applyFill="1" applyBorder="1" applyAlignment="1">
      <alignment horizontal="center"/>
    </xf>
    <xf numFmtId="0" fontId="4" fillId="4" borderId="13" xfId="0" applyFont="1" applyFill="1" applyBorder="1" applyAlignment="1">
      <alignment horizontal="center"/>
    </xf>
    <xf numFmtId="38" fontId="4" fillId="2" borderId="2" xfId="0" applyNumberFormat="1" applyFont="1" applyFill="1" applyBorder="1" applyAlignment="1">
      <alignment horizontal="center"/>
    </xf>
    <xf numFmtId="38" fontId="4" fillId="2" borderId="6" xfId="0" applyNumberFormat="1" applyFont="1" applyFill="1" applyBorder="1" applyAlignment="1">
      <alignment horizontal="center"/>
    </xf>
    <xf numFmtId="38" fontId="4" fillId="0" borderId="0" xfId="0" applyNumberFormat="1" applyFont="1" applyFill="1" applyBorder="1" applyAlignment="1">
      <alignment horizontal="center"/>
    </xf>
    <xf numFmtId="190" fontId="4" fillId="0" borderId="8" xfId="0" applyNumberFormat="1" applyFont="1" applyBorder="1" applyAlignment="1">
      <alignment horizontal="center"/>
    </xf>
    <xf numFmtId="190" fontId="4" fillId="0" borderId="0" xfId="0" applyNumberFormat="1" applyFont="1" applyFill="1" applyBorder="1" applyAlignment="1">
      <alignment horizontal="center"/>
    </xf>
    <xf numFmtId="0" fontId="14" fillId="0" borderId="0" xfId="0" applyFont="1" applyFill="1" applyBorder="1"/>
    <xf numFmtId="0" fontId="6" fillId="2" borderId="4" xfId="0" applyFont="1" applyFill="1" applyBorder="1"/>
    <xf numFmtId="0" fontId="17" fillId="0" borderId="0" xfId="0" applyFont="1" applyFill="1" applyBorder="1" applyAlignment="1">
      <alignment horizontal="center"/>
    </xf>
    <xf numFmtId="165" fontId="6" fillId="2" borderId="2" xfId="0" applyNumberFormat="1" applyFont="1" applyFill="1" applyBorder="1" applyAlignment="1">
      <alignment horizontal="center"/>
    </xf>
    <xf numFmtId="167" fontId="6" fillId="2" borderId="2" xfId="0" applyNumberFormat="1" applyFont="1" applyFill="1" applyBorder="1" applyAlignment="1">
      <alignment horizontal="center"/>
    </xf>
    <xf numFmtId="167" fontId="6" fillId="2" borderId="6" xfId="0" applyNumberFormat="1" applyFont="1" applyFill="1" applyBorder="1" applyAlignment="1">
      <alignment horizontal="center"/>
    </xf>
    <xf numFmtId="0" fontId="4" fillId="4" borderId="8" xfId="0" applyFont="1" applyFill="1" applyBorder="1"/>
    <xf numFmtId="0" fontId="6" fillId="2" borderId="10" xfId="0" applyFont="1" applyFill="1" applyBorder="1"/>
    <xf numFmtId="0" fontId="3" fillId="0" borderId="0" xfId="0" applyFont="1" applyAlignment="1">
      <alignment horizontal="center"/>
    </xf>
    <xf numFmtId="0" fontId="11" fillId="0" borderId="0" xfId="0" applyFont="1" applyFill="1" applyBorder="1"/>
    <xf numFmtId="165" fontId="4" fillId="0" borderId="0" xfId="0" applyNumberFormat="1" applyFont="1" applyFill="1" applyBorder="1" applyAlignment="1">
      <alignment horizontal="center"/>
    </xf>
    <xf numFmtId="167" fontId="4" fillId="0" borderId="0" xfId="0" applyNumberFormat="1" applyFont="1" applyFill="1" applyBorder="1" applyAlignment="1">
      <alignment horizontal="center"/>
    </xf>
    <xf numFmtId="165" fontId="17" fillId="2" borderId="16" xfId="0" applyNumberFormat="1" applyFont="1" applyFill="1" applyBorder="1" applyAlignment="1">
      <alignment horizontal="center"/>
    </xf>
    <xf numFmtId="167" fontId="17" fillId="2" borderId="16" xfId="0" applyNumberFormat="1" applyFont="1" applyFill="1" applyBorder="1" applyAlignment="1">
      <alignment horizontal="center"/>
    </xf>
    <xf numFmtId="167" fontId="17" fillId="2" borderId="13" xfId="0" applyNumberFormat="1" applyFont="1" applyFill="1" applyBorder="1" applyAlignment="1">
      <alignment horizontal="center"/>
    </xf>
    <xf numFmtId="0" fontId="4" fillId="4" borderId="10" xfId="0" applyFont="1" applyFill="1" applyBorder="1"/>
    <xf numFmtId="165" fontId="4" fillId="4" borderId="16" xfId="0" applyNumberFormat="1" applyFont="1" applyFill="1" applyBorder="1" applyAlignment="1">
      <alignment horizontal="center"/>
    </xf>
    <xf numFmtId="167" fontId="4" fillId="4" borderId="16" xfId="0" applyNumberFormat="1" applyFont="1" applyFill="1" applyBorder="1" applyAlignment="1">
      <alignment horizontal="center"/>
    </xf>
    <xf numFmtId="167" fontId="4" fillId="4" borderId="13" xfId="0" applyNumberFormat="1" applyFont="1" applyFill="1" applyBorder="1" applyAlignment="1">
      <alignment horizontal="center"/>
    </xf>
    <xf numFmtId="0" fontId="4" fillId="4" borderId="11" xfId="0" applyFont="1" applyFill="1" applyBorder="1"/>
    <xf numFmtId="165" fontId="4" fillId="4" borderId="0" xfId="0" applyNumberFormat="1" applyFont="1" applyFill="1" applyBorder="1" applyAlignment="1">
      <alignment horizontal="center"/>
    </xf>
    <xf numFmtId="167" fontId="4" fillId="4" borderId="0" xfId="0" applyNumberFormat="1" applyFont="1" applyFill="1" applyBorder="1" applyAlignment="1">
      <alignment horizontal="center"/>
    </xf>
    <xf numFmtId="167" fontId="4" fillId="4" borderId="14" xfId="0" applyNumberFormat="1" applyFont="1" applyFill="1" applyBorder="1" applyAlignment="1">
      <alignment horizontal="center"/>
    </xf>
    <xf numFmtId="167" fontId="4" fillId="0" borderId="0" xfId="0" applyNumberFormat="1" applyFont="1" applyFill="1" applyBorder="1"/>
    <xf numFmtId="0" fontId="4" fillId="4" borderId="12" xfId="0" applyFont="1" applyFill="1" applyBorder="1"/>
    <xf numFmtId="165" fontId="4" fillId="4" borderId="3" xfId="0" applyNumberFormat="1" applyFont="1" applyFill="1" applyBorder="1" applyAlignment="1">
      <alignment horizontal="center"/>
    </xf>
    <xf numFmtId="167" fontId="4" fillId="4" borderId="3" xfId="0" applyNumberFormat="1" applyFont="1" applyFill="1" applyBorder="1" applyAlignment="1">
      <alignment horizontal="center"/>
    </xf>
    <xf numFmtId="167" fontId="4" fillId="4" borderId="15" xfId="0" applyNumberFormat="1" applyFont="1" applyFill="1" applyBorder="1" applyAlignment="1">
      <alignment horizontal="center"/>
    </xf>
    <xf numFmtId="165" fontId="13" fillId="5" borderId="2" xfId="0" applyNumberFormat="1" applyFont="1" applyFill="1" applyBorder="1" applyAlignment="1">
      <alignment horizontal="center"/>
    </xf>
    <xf numFmtId="167" fontId="13" fillId="5" borderId="2" xfId="0" applyNumberFormat="1" applyFont="1" applyFill="1" applyBorder="1" applyAlignment="1">
      <alignment horizontal="center"/>
    </xf>
    <xf numFmtId="167" fontId="13" fillId="5" borderId="6" xfId="0" applyNumberFormat="1" applyFont="1" applyFill="1" applyBorder="1" applyAlignment="1">
      <alignment horizontal="center"/>
    </xf>
    <xf numFmtId="165" fontId="6" fillId="0" borderId="0" xfId="0" applyNumberFormat="1" applyFont="1" applyFill="1" applyBorder="1" applyAlignment="1">
      <alignment horizontal="center"/>
    </xf>
    <xf numFmtId="167" fontId="6" fillId="0" borderId="0" xfId="0" applyNumberFormat="1" applyFont="1" applyFill="1" applyBorder="1" applyAlignment="1">
      <alignment horizontal="center"/>
    </xf>
    <xf numFmtId="0" fontId="19" fillId="0" borderId="0" xfId="0" applyFont="1" applyFill="1"/>
    <xf numFmtId="0" fontId="19" fillId="0" borderId="0" xfId="0" applyFont="1" applyFill="1" applyBorder="1"/>
    <xf numFmtId="0" fontId="4" fillId="0" borderId="0" xfId="0" applyFont="1" applyFill="1" applyBorder="1" applyAlignment="1">
      <alignment horizontal="center" wrapText="1"/>
    </xf>
    <xf numFmtId="0" fontId="19" fillId="0" borderId="0" xfId="0" applyFont="1" applyFill="1" applyBorder="1" applyAlignment="1">
      <alignment wrapText="1"/>
    </xf>
    <xf numFmtId="2" fontId="4" fillId="0" borderId="0" xfId="0" applyNumberFormat="1" applyFont="1" applyFill="1" applyBorder="1"/>
    <xf numFmtId="0" fontId="13" fillId="0" borderId="0" xfId="0" applyFont="1" applyFill="1" applyBorder="1"/>
    <xf numFmtId="165" fontId="13" fillId="0" borderId="0" xfId="0" applyNumberFormat="1" applyFont="1" applyFill="1" applyBorder="1" applyAlignment="1">
      <alignment horizontal="center"/>
    </xf>
    <xf numFmtId="167" fontId="13" fillId="0" borderId="0" xfId="0" applyNumberFormat="1" applyFont="1" applyFill="1" applyBorder="1" applyAlignment="1">
      <alignment horizontal="center"/>
    </xf>
    <xf numFmtId="165" fontId="17" fillId="2" borderId="2" xfId="0" applyNumberFormat="1" applyFont="1" applyFill="1" applyBorder="1" applyAlignment="1">
      <alignment horizontal="center"/>
    </xf>
    <xf numFmtId="167" fontId="17" fillId="2" borderId="2" xfId="0" applyNumberFormat="1" applyFont="1" applyFill="1" applyBorder="1" applyAlignment="1">
      <alignment horizontal="center"/>
    </xf>
    <xf numFmtId="167" fontId="17" fillId="2" borderId="6" xfId="0" applyNumberFormat="1" applyFont="1" applyFill="1" applyBorder="1" applyAlignment="1">
      <alignment horizontal="center"/>
    </xf>
    <xf numFmtId="0" fontId="6" fillId="4" borderId="12" xfId="0" applyFont="1" applyFill="1" applyBorder="1"/>
    <xf numFmtId="165" fontId="6" fillId="4" borderId="3" xfId="0" applyNumberFormat="1" applyFont="1" applyFill="1" applyBorder="1" applyAlignment="1">
      <alignment horizontal="center"/>
    </xf>
    <xf numFmtId="167" fontId="6" fillId="4" borderId="3" xfId="0" applyNumberFormat="1" applyFont="1" applyFill="1" applyBorder="1" applyAlignment="1">
      <alignment horizontal="center"/>
    </xf>
    <xf numFmtId="167" fontId="6" fillId="4" borderId="15" xfId="0" applyNumberFormat="1" applyFont="1" applyFill="1" applyBorder="1" applyAlignment="1">
      <alignment horizontal="center"/>
    </xf>
    <xf numFmtId="0" fontId="20" fillId="5" borderId="4" xfId="0" applyFont="1" applyFill="1" applyBorder="1"/>
    <xf numFmtId="165" fontId="20" fillId="5" borderId="2" xfId="0" applyNumberFormat="1" applyFont="1" applyFill="1" applyBorder="1" applyAlignment="1">
      <alignment horizontal="center"/>
    </xf>
    <xf numFmtId="167" fontId="20" fillId="5" borderId="2" xfId="0" applyNumberFormat="1" applyFont="1" applyFill="1" applyBorder="1" applyAlignment="1">
      <alignment horizontal="center"/>
    </xf>
    <xf numFmtId="167" fontId="20" fillId="5" borderId="6" xfId="0" applyNumberFormat="1" applyFont="1" applyFill="1" applyBorder="1" applyAlignment="1">
      <alignment horizontal="center"/>
    </xf>
    <xf numFmtId="0" fontId="20" fillId="0" borderId="0" xfId="0" applyFont="1" applyFill="1" applyBorder="1"/>
    <xf numFmtId="165" fontId="20" fillId="0" borderId="0" xfId="0" applyNumberFormat="1" applyFont="1" applyFill="1" applyBorder="1" applyAlignment="1">
      <alignment horizontal="center"/>
    </xf>
    <xf numFmtId="167" fontId="20" fillId="0" borderId="0" xfId="0" applyNumberFormat="1" applyFont="1" applyFill="1" applyBorder="1" applyAlignment="1">
      <alignment horizontal="center"/>
    </xf>
    <xf numFmtId="0" fontId="4" fillId="0" borderId="0" xfId="0" applyFont="1" applyAlignment="1">
      <alignment horizontal="left"/>
    </xf>
    <xf numFmtId="10" fontId="20" fillId="5" borderId="6" xfId="0" applyNumberFormat="1" applyFont="1" applyFill="1" applyBorder="1" applyAlignment="1">
      <alignment horizontal="center"/>
    </xf>
    <xf numFmtId="0" fontId="20" fillId="5" borderId="4" xfId="0" applyFont="1" applyFill="1" applyBorder="1" applyAlignment="1">
      <alignment horizontal="left"/>
    </xf>
    <xf numFmtId="190" fontId="20" fillId="5" borderId="6" xfId="0" applyNumberFormat="1" applyFont="1" applyFill="1" applyBorder="1" applyAlignment="1">
      <alignment horizontal="center"/>
    </xf>
    <xf numFmtId="173" fontId="20" fillId="5" borderId="6" xfId="0" applyNumberFormat="1" applyFont="1" applyFill="1" applyBorder="1" applyAlignment="1">
      <alignment horizontal="center"/>
    </xf>
    <xf numFmtId="0" fontId="21" fillId="0" borderId="0" xfId="0" applyFont="1"/>
    <xf numFmtId="1" fontId="21" fillId="0" borderId="0" xfId="0" applyNumberFormat="1" applyFont="1"/>
    <xf numFmtId="38" fontId="18" fillId="0" borderId="0" xfId="0" applyNumberFormat="1" applyFont="1" applyFill="1" applyBorder="1"/>
    <xf numFmtId="167" fontId="3" fillId="0" borderId="0" xfId="0" applyNumberFormat="1" applyFont="1" applyFill="1" applyAlignment="1">
      <alignment horizontal="center"/>
    </xf>
    <xf numFmtId="0" fontId="3" fillId="0" borderId="17" xfId="0" applyFont="1" applyFill="1" applyBorder="1" applyAlignment="1">
      <alignment horizontal="center"/>
    </xf>
    <xf numFmtId="165" fontId="3" fillId="0" borderId="0" xfId="0" applyNumberFormat="1" applyFont="1" applyFill="1" applyAlignment="1">
      <alignment horizontal="center"/>
    </xf>
    <xf numFmtId="190" fontId="20" fillId="5" borderId="2" xfId="0" applyNumberFormat="1" applyFont="1" applyFill="1" applyBorder="1" applyAlignment="1">
      <alignment horizontal="center"/>
    </xf>
    <xf numFmtId="187" fontId="20" fillId="5" borderId="2" xfId="0" applyNumberFormat="1" applyFont="1" applyFill="1" applyBorder="1" applyAlignment="1">
      <alignment horizontal="center"/>
    </xf>
    <xf numFmtId="187" fontId="20" fillId="5" borderId="6" xfId="0" applyNumberFormat="1" applyFont="1" applyFill="1" applyBorder="1" applyAlignment="1">
      <alignment horizontal="center"/>
    </xf>
    <xf numFmtId="3" fontId="13" fillId="5" borderId="5" xfId="0" applyNumberFormat="1" applyFont="1" applyFill="1" applyBorder="1" applyAlignment="1" applyProtection="1">
      <alignment horizontal="center"/>
      <protection locked="0"/>
    </xf>
    <xf numFmtId="2" fontId="4" fillId="3" borderId="5" xfId="0" applyNumberFormat="1" applyFont="1" applyFill="1" applyBorder="1" applyAlignment="1" applyProtection="1">
      <alignment horizontal="center"/>
      <protection locked="0"/>
    </xf>
    <xf numFmtId="190" fontId="3" fillId="0" borderId="7" xfId="0" applyNumberFormat="1" applyFont="1" applyFill="1" applyBorder="1" applyAlignment="1">
      <alignment horizontal="center"/>
    </xf>
    <xf numFmtId="190" fontId="3" fillId="0" borderId="8" xfId="0" applyNumberFormat="1" applyFont="1" applyFill="1" applyBorder="1" applyAlignment="1">
      <alignment horizontal="center"/>
    </xf>
    <xf numFmtId="190" fontId="3" fillId="0" borderId="9" xfId="0" applyNumberFormat="1" applyFont="1" applyFill="1" applyBorder="1" applyAlignment="1">
      <alignment horizontal="center"/>
    </xf>
    <xf numFmtId="190" fontId="4" fillId="2" borderId="6" xfId="0" applyNumberFormat="1" applyFont="1" applyFill="1" applyBorder="1" applyAlignment="1">
      <alignment horizontal="center"/>
    </xf>
    <xf numFmtId="190" fontId="13" fillId="5" borderId="2" xfId="0" applyNumberFormat="1" applyFont="1" applyFill="1" applyBorder="1" applyAlignment="1" applyProtection="1">
      <alignment horizontal="center"/>
    </xf>
    <xf numFmtId="172" fontId="10" fillId="8" borderId="4" xfId="0" applyNumberFormat="1" applyFont="1" applyFill="1" applyBorder="1" applyAlignment="1" applyProtection="1">
      <alignment horizontal="center"/>
    </xf>
    <xf numFmtId="172" fontId="4" fillId="8" borderId="6" xfId="0" applyNumberFormat="1" applyFont="1" applyFill="1" applyBorder="1" applyAlignment="1" applyProtection="1">
      <alignment horizontal="center"/>
    </xf>
    <xf numFmtId="0" fontId="22" fillId="0" borderId="0" xfId="25"/>
    <xf numFmtId="0" fontId="4" fillId="2" borderId="4" xfId="0" applyFont="1" applyFill="1" applyBorder="1" applyAlignment="1" applyProtection="1">
      <alignment horizontal="center"/>
    </xf>
    <xf numFmtId="0" fontId="0" fillId="0" borderId="2" xfId="0" applyBorder="1" applyAlignment="1" applyProtection="1">
      <alignment horizontal="center"/>
    </xf>
    <xf numFmtId="0" fontId="0" fillId="0" borderId="6" xfId="0" applyBorder="1" applyAlignment="1" applyProtection="1">
      <alignment horizontal="center"/>
    </xf>
  </cellXfs>
  <cellStyles count="37">
    <cellStyle name="Calc Currency (0)" xfId="1"/>
    <cellStyle name="Calc Currency (2)" xfId="2"/>
    <cellStyle name="Calc Percent (0)" xfId="3"/>
    <cellStyle name="Calc Percent (1)" xfId="4"/>
    <cellStyle name="Calc Percent (2)" xfId="5"/>
    <cellStyle name="Calc Units (0)" xfId="6"/>
    <cellStyle name="Calc Units (1)" xfId="7"/>
    <cellStyle name="Calc Units (2)" xfId="8"/>
    <cellStyle name="Comma [00]" xfId="9"/>
    <cellStyle name="Currency [00]" xfId="10"/>
    <cellStyle name="Date Short" xfId="11"/>
    <cellStyle name="Enter Currency (0)" xfId="12"/>
    <cellStyle name="Enter Currency (2)" xfId="13"/>
    <cellStyle name="Enter Units (0)" xfId="14"/>
    <cellStyle name="Enter Units (1)" xfId="15"/>
    <cellStyle name="Enter Units (2)" xfId="16"/>
    <cellStyle name="Header1" xfId="17"/>
    <cellStyle name="Header2" xfId="18"/>
    <cellStyle name="Link Currency (0)" xfId="19"/>
    <cellStyle name="Link Currency (2)" xfId="20"/>
    <cellStyle name="Link Units (0)" xfId="21"/>
    <cellStyle name="Link Units (1)" xfId="22"/>
    <cellStyle name="Link Units (2)" xfId="23"/>
    <cellStyle name="Normal" xfId="0" builtinId="0"/>
    <cellStyle name="Normal - Style1" xfId="24"/>
    <cellStyle name="Normal_Mandarin GM" xfId="25"/>
    <cellStyle name="Percent" xfId="26" builtinId="5"/>
    <cellStyle name="Percent [0]" xfId="27"/>
    <cellStyle name="Percent [00]" xfId="28"/>
    <cellStyle name="PrePop Currency (0)" xfId="29"/>
    <cellStyle name="PrePop Currency (2)" xfId="30"/>
    <cellStyle name="PrePop Units (0)" xfId="31"/>
    <cellStyle name="PrePop Units (1)" xfId="32"/>
    <cellStyle name="PrePop Units (2)" xfId="33"/>
    <cellStyle name="Text Indent A" xfId="34"/>
    <cellStyle name="Text Indent B" xfId="35"/>
    <cellStyle name="Text Indent C" xfId="36"/>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t>Discounted Cumulative Cashflow</a:t>
            </a:r>
          </a:p>
        </c:rich>
      </c:tx>
      <c:layout>
        <c:manualLayout>
          <c:xMode val="edge"/>
          <c:yMode val="edge"/>
          <c:x val="0.36021533598622757"/>
          <c:y val="2.8625954198473282E-2"/>
        </c:manualLayout>
      </c:layout>
      <c:overlay val="0"/>
      <c:spPr>
        <a:noFill/>
        <a:ln w="25400">
          <a:noFill/>
        </a:ln>
      </c:spPr>
    </c:title>
    <c:autoTitleDeleted val="0"/>
    <c:plotArea>
      <c:layout>
        <c:manualLayout>
          <c:layoutTarget val="inner"/>
          <c:xMode val="edge"/>
          <c:yMode val="edge"/>
          <c:x val="0.12903237097506701"/>
          <c:y val="0.13549618320610687"/>
          <c:w val="0.80734837672594006"/>
          <c:h val="0.75381679389312972"/>
        </c:manualLayout>
      </c:layout>
      <c:lineChart>
        <c:grouping val="standard"/>
        <c:varyColors val="0"/>
        <c:ser>
          <c:idx val="0"/>
          <c:order val="0"/>
          <c:spPr>
            <a:ln w="25400">
              <a:solidFill>
                <a:srgbClr val="663300"/>
              </a:solidFill>
              <a:prstDash val="solid"/>
            </a:ln>
          </c:spPr>
          <c:marker>
            <c:symbol val="circle"/>
            <c:size val="7"/>
            <c:spPr>
              <a:solidFill>
                <a:srgbClr val="FFFF00"/>
              </a:solidFill>
              <a:ln>
                <a:solidFill>
                  <a:srgbClr val="663300"/>
                </a:solidFill>
                <a:prstDash val="solid"/>
              </a:ln>
            </c:spPr>
          </c:marker>
          <c:cat>
            <c:numRef>
              <c:f>Graphs!$A$3:$A$23</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Graphs!$B$3:$B$23</c:f>
              <c:numCache>
                <c:formatCode>0</c:formatCode>
                <c:ptCount val="21"/>
                <c:pt idx="0">
                  <c:v>-228970.32</c:v>
                </c:pt>
                <c:pt idx="1">
                  <c:v>-296320.30842767295</c:v>
                </c:pt>
                <c:pt idx="2">
                  <c:v>-363814.17123129865</c:v>
                </c:pt>
                <c:pt idx="3">
                  <c:v>-341278.41600537905</c:v>
                </c:pt>
                <c:pt idx="4">
                  <c:v>-300685.16720213671</c:v>
                </c:pt>
                <c:pt idx="5">
                  <c:v>-267018.52495718538</c:v>
                </c:pt>
                <c:pt idx="6">
                  <c:v>-228472.09044011068</c:v>
                </c:pt>
                <c:pt idx="7">
                  <c:v>-191293.49966787215</c:v>
                </c:pt>
                <c:pt idx="8">
                  <c:v>-156219.35742991127</c:v>
                </c:pt>
                <c:pt idx="9">
                  <c:v>-123130.54399787268</c:v>
                </c:pt>
                <c:pt idx="10">
                  <c:v>-148563.83238757309</c:v>
                </c:pt>
                <c:pt idx="11">
                  <c:v>-119759.69415984274</c:v>
                </c:pt>
                <c:pt idx="12">
                  <c:v>-94462.535167529917</c:v>
                </c:pt>
                <c:pt idx="13">
                  <c:v>-68253.095723947074</c:v>
                </c:pt>
                <c:pt idx="14">
                  <c:v>-43527.20945641608</c:v>
                </c:pt>
                <c:pt idx="15">
                  <c:v>-25833.979976788341</c:v>
                </c:pt>
                <c:pt idx="16">
                  <c:v>-4309.8522737532112</c:v>
                </c:pt>
                <c:pt idx="17">
                  <c:v>16450.478626529395</c:v>
                </c:pt>
                <c:pt idx="18">
                  <c:v>36035.69645698469</c:v>
                </c:pt>
                <c:pt idx="19">
                  <c:v>54512.317051753824</c:v>
                </c:pt>
                <c:pt idx="20">
                  <c:v>82875.588531842339</c:v>
                </c:pt>
              </c:numCache>
            </c:numRef>
          </c:val>
          <c:smooth val="1"/>
        </c:ser>
        <c:dLbls>
          <c:showLegendKey val="0"/>
          <c:showVal val="0"/>
          <c:showCatName val="0"/>
          <c:showSerName val="0"/>
          <c:showPercent val="0"/>
          <c:showBubbleSize val="0"/>
        </c:dLbls>
        <c:marker val="1"/>
        <c:smooth val="0"/>
        <c:axId val="164694656"/>
        <c:axId val="164739328"/>
      </c:lineChart>
      <c:catAx>
        <c:axId val="164694656"/>
        <c:scaling>
          <c:orientation val="minMax"/>
        </c:scaling>
        <c:delete val="0"/>
        <c:axPos val="b"/>
        <c:title>
          <c:tx>
            <c:rich>
              <a:bodyPr/>
              <a:lstStyle/>
              <a:p>
                <a:pPr>
                  <a:defRPr sz="1200" b="1" i="0" u="none" strike="noStrike" baseline="0">
                    <a:solidFill>
                      <a:srgbClr val="000000"/>
                    </a:solidFill>
                    <a:latin typeface="Arial"/>
                    <a:ea typeface="Arial"/>
                    <a:cs typeface="Arial"/>
                  </a:defRPr>
                </a:pPr>
                <a:r>
                  <a:t>Year</a:t>
                </a:r>
              </a:p>
            </c:rich>
          </c:tx>
          <c:layout>
            <c:manualLayout>
              <c:xMode val="edge"/>
              <c:yMode val="edge"/>
              <c:x val="0.51433738793403516"/>
              <c:y val="0.91221374045801529"/>
            </c:manualLayout>
          </c:layout>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64739328"/>
        <c:crosses val="autoZero"/>
        <c:auto val="0"/>
        <c:lblAlgn val="ctr"/>
        <c:lblOffset val="100"/>
        <c:tickLblSkip val="1"/>
        <c:tickMarkSkip val="1"/>
        <c:noMultiLvlLbl val="0"/>
      </c:catAx>
      <c:valAx>
        <c:axId val="164739328"/>
        <c:scaling>
          <c:orientation val="minMax"/>
        </c:scaling>
        <c:delete val="0"/>
        <c:axPos val="l"/>
        <c:title>
          <c:tx>
            <c:rich>
              <a:bodyPr/>
              <a:lstStyle/>
              <a:p>
                <a:pPr>
                  <a:defRPr sz="1200" b="1" i="0" u="none" strike="noStrike" baseline="0">
                    <a:solidFill>
                      <a:srgbClr val="000000"/>
                    </a:solidFill>
                    <a:latin typeface="Arial"/>
                    <a:ea typeface="Arial"/>
                    <a:cs typeface="Arial"/>
                  </a:defRPr>
                </a:pPr>
                <a:r>
                  <a:t>$</a:t>
                </a:r>
              </a:p>
            </c:rich>
          </c:tx>
          <c:layout>
            <c:manualLayout>
              <c:xMode val="edge"/>
              <c:yMode val="edge"/>
              <c:x val="3.2258064516129031E-2"/>
              <c:y val="0.49809160305343514"/>
            </c:manualLayout>
          </c:layout>
          <c:overlay val="0"/>
          <c:spPr>
            <a:noFill/>
            <a:ln w="25400">
              <a:noFill/>
            </a:ln>
          </c:spPr>
        </c:title>
        <c:numFmt formatCode="\$#,##0" sourceLinked="0"/>
        <c:majorTickMark val="cross"/>
        <c:minorTickMark val="none"/>
        <c:tickLblPos val="nextTo"/>
        <c:spPr>
          <a:ln w="3175">
            <a:solidFill>
              <a:srgbClr val="000000"/>
            </a:solidFill>
            <a:prstDash val="solid"/>
          </a:ln>
        </c:spPr>
        <c:txPr>
          <a:bodyPr rot="0" vert="horz"/>
          <a:lstStyle/>
          <a:p>
            <a:pPr>
              <a:defRPr sz="1100" b="0" i="0" u="none" strike="noStrike" baseline="0">
                <a:solidFill>
                  <a:srgbClr val="000000"/>
                </a:solidFill>
                <a:latin typeface="Arial"/>
                <a:ea typeface="Arial"/>
                <a:cs typeface="Arial"/>
              </a:defRPr>
            </a:pPr>
            <a:endParaRPr lang="en-US"/>
          </a:p>
        </c:txPr>
        <c:crossAx val="164694656"/>
        <c:crosses val="autoZero"/>
        <c:crossBetween val="midCat"/>
      </c:valAx>
      <c:spPr>
        <a:solidFill>
          <a:srgbClr val="FFFF99"/>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oddHeader>&amp;A</c:oddHeader>
      <c:oddFooter>Page &amp;P</c:oddFooter>
    </c:headerFooter>
    <c:pageMargins b="5.44" l="0.34" r="0.23" t="1" header="0.5" footer="0.5"/>
    <c:pageSetup paperSize="9" orientation="portrait" horizontalDpi="300" verticalDpi="300"/>
  </c:printSettings>
</c:chartSpace>
</file>

<file path=xl/ctrlProps/ctrlProp1.xml><?xml version="1.0" encoding="utf-8"?>
<formControlPr xmlns="http://schemas.microsoft.com/office/spreadsheetml/2009/9/main" objectType="Spin" dx="16" fmlaLink="$AG$1" max="10" min="5" page="10" val="6"/>
</file>

<file path=xl/ctrlProps/ctrlProp2.xml><?xml version="1.0" encoding="utf-8"?>
<formControlPr xmlns="http://schemas.microsoft.com/office/spreadsheetml/2009/9/main" objectType="Spin" dx="16" fmlaLink="$AH$1" inc="50" max="3000" min="1000" page="10" val="2000"/>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6.xml.rels><?xml version="1.0" encoding="UTF-8" standalone="yes"?>
<Relationships xmlns="http://schemas.openxmlformats.org/package/2006/relationships"><Relationship Id="rId1" Type="http://schemas.openxmlformats.org/officeDocument/2006/relationships/chart" Target="../charts/chart1.xml"/></Relationships>
</file>

<file path=xl/drawings/_rels/vmlDrawing2.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xdr:from>
      <xdr:col>0</xdr:col>
      <xdr:colOff>76200</xdr:colOff>
      <xdr:row>0</xdr:row>
      <xdr:rowOff>68580</xdr:rowOff>
    </xdr:from>
    <xdr:to>
      <xdr:col>10</xdr:col>
      <xdr:colOff>335280</xdr:colOff>
      <xdr:row>28</xdr:row>
      <xdr:rowOff>152400</xdr:rowOff>
    </xdr:to>
    <xdr:sp macro="" textlink="">
      <xdr:nvSpPr>
        <xdr:cNvPr id="4114" name="Rectangle 1"/>
        <xdr:cNvSpPr>
          <a:spLocks noChangeArrowheads="1"/>
        </xdr:cNvSpPr>
      </xdr:nvSpPr>
      <xdr:spPr bwMode="auto">
        <a:xfrm>
          <a:off x="76200" y="68580"/>
          <a:ext cx="7117080" cy="563118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0</xdr:col>
      <xdr:colOff>419100</xdr:colOff>
      <xdr:row>1</xdr:row>
      <xdr:rowOff>36195</xdr:rowOff>
    </xdr:from>
    <xdr:to>
      <xdr:col>10</xdr:col>
      <xdr:colOff>38100</xdr:colOff>
      <xdr:row>11</xdr:row>
      <xdr:rowOff>116250</xdr:rowOff>
    </xdr:to>
    <xdr:sp macro="" textlink="">
      <xdr:nvSpPr>
        <xdr:cNvPr id="4098" name="WordArt 2"/>
        <xdr:cNvSpPr>
          <a:spLocks noChangeArrowheads="1" noChangeShapeType="1" noTextEdit="1"/>
        </xdr:cNvSpPr>
      </xdr:nvSpPr>
      <xdr:spPr bwMode="auto">
        <a:xfrm>
          <a:off x="419100" y="228600"/>
          <a:ext cx="6477000" cy="2095500"/>
        </a:xfrm>
        <a:prstGeom prst="rect">
          <a:avLst/>
        </a:prstGeom>
      </xdr:spPr>
      <xdr:txBody>
        <a:bodyPr wrap="none" fromWordArt="1">
          <a:prstTxWarp prst="textPlain">
            <a:avLst>
              <a:gd name="adj" fmla="val 50000"/>
            </a:avLst>
          </a:prstTxWarp>
        </a:bodyPr>
        <a:lstStyle/>
        <a:p>
          <a:pPr algn="ctr" rtl="0">
            <a:buNone/>
          </a:pPr>
          <a:r>
            <a:rPr lang="en-AU" sz="3600" kern="10" spc="0">
              <a:ln w="9525">
                <a:solidFill>
                  <a:srgbClr xmlns:mc="http://schemas.openxmlformats.org/markup-compatibility/2006" xmlns:a14="http://schemas.microsoft.com/office/drawing/2010/main" val="663300" mc:Ignorable="a14" a14:legacySpreadsheetColorIndex="60"/>
                </a:solidFill>
                <a:round/>
                <a:headEnd/>
                <a:tailEnd/>
              </a:ln>
              <a:solidFill>
                <a:srgbClr xmlns:mc="http://schemas.openxmlformats.org/markup-compatibility/2006" xmlns:a14="http://schemas.microsoft.com/office/drawing/2010/main" val="FFFF00" mc:Ignorable="a14" a14:legacySpreadsheetColorIndex="13"/>
              </a:solidFill>
              <a:effectLst>
                <a:outerShdw dist="35921" dir="2700000" algn="ctr" rotWithShape="0">
                  <a:srgbClr val="C0C0C0">
                    <a:alpha val="80000"/>
                  </a:srgbClr>
                </a:outerShdw>
              </a:effectLst>
              <a:latin typeface="Impact"/>
            </a:rPr>
            <a:t>Lady Finger Banana Farm Model</a:t>
          </a:r>
        </a:p>
        <a:p>
          <a:pPr algn="ctr" rtl="0">
            <a:buNone/>
          </a:pPr>
          <a:r>
            <a:rPr lang="en-AU" sz="3600" kern="10" spc="0">
              <a:ln w="9525">
                <a:solidFill>
                  <a:srgbClr xmlns:mc="http://schemas.openxmlformats.org/markup-compatibility/2006" xmlns:a14="http://schemas.microsoft.com/office/drawing/2010/main" val="663300" mc:Ignorable="a14" a14:legacySpreadsheetColorIndex="60"/>
                </a:solidFill>
                <a:round/>
                <a:headEnd/>
                <a:tailEnd/>
              </a:ln>
              <a:solidFill>
                <a:srgbClr xmlns:mc="http://schemas.openxmlformats.org/markup-compatibility/2006" xmlns:a14="http://schemas.microsoft.com/office/drawing/2010/main" val="FFFF00" mc:Ignorable="a14" a14:legacySpreadsheetColorIndex="13"/>
              </a:solidFill>
              <a:effectLst>
                <a:outerShdw dist="35921" dir="2700000" algn="ctr" rotWithShape="0">
                  <a:srgbClr val="C0C0C0">
                    <a:alpha val="80000"/>
                  </a:srgbClr>
                </a:outerShdw>
              </a:effectLst>
              <a:latin typeface="Impact"/>
            </a:rPr>
            <a:t>FNQ (Based on MDIA)</a:t>
          </a:r>
        </a:p>
      </xdr:txBody>
    </xdr:sp>
    <xdr:clientData/>
  </xdr:twoCellAnchor>
  <xdr:twoCellAnchor>
    <xdr:from>
      <xdr:col>0</xdr:col>
      <xdr:colOff>180975</xdr:colOff>
      <xdr:row>25</xdr:row>
      <xdr:rowOff>47625</xdr:rowOff>
    </xdr:from>
    <xdr:to>
      <xdr:col>6</xdr:col>
      <xdr:colOff>314325</xdr:colOff>
      <xdr:row>28</xdr:row>
      <xdr:rowOff>85725</xdr:rowOff>
    </xdr:to>
    <xdr:sp macro="" textlink="">
      <xdr:nvSpPr>
        <xdr:cNvPr id="4100" name="Text Box 4"/>
        <xdr:cNvSpPr txBox="1">
          <a:spLocks noChangeArrowheads="1"/>
        </xdr:cNvSpPr>
      </xdr:nvSpPr>
      <xdr:spPr bwMode="auto">
        <a:xfrm>
          <a:off x="180975" y="5048250"/>
          <a:ext cx="4248150" cy="63817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t" upright="1"/>
        <a:lstStyle/>
        <a:p>
          <a:pPr algn="l" rtl="0">
            <a:defRPr sz="1000"/>
          </a:pPr>
          <a:r>
            <a:rPr lang="en-AU" sz="1200" b="0" i="0" u="none" strike="noStrike" baseline="0">
              <a:solidFill>
                <a:srgbClr val="000000"/>
              </a:solidFill>
              <a:latin typeface="Arial"/>
              <a:cs typeface="Arial"/>
            </a:rPr>
            <a:t>Developed by Andrew Hinton (Edited by Bill Johnston)</a:t>
          </a:r>
        </a:p>
        <a:p>
          <a:pPr algn="l" rtl="0">
            <a:defRPr sz="1000"/>
          </a:pPr>
          <a:endParaRPr lang="en-AU" sz="1200" b="0" i="0" u="none" strike="noStrike" baseline="0">
            <a:solidFill>
              <a:srgbClr val="000000"/>
            </a:solidFill>
            <a:latin typeface="Arial"/>
            <a:cs typeface="Arial"/>
          </a:endParaRPr>
        </a:p>
        <a:p>
          <a:pPr algn="l" rtl="0">
            <a:defRPr sz="1000"/>
          </a:pPr>
          <a:r>
            <a:rPr lang="en-AU" sz="1200" b="0" i="0" u="none" strike="noStrike" baseline="0">
              <a:solidFill>
                <a:srgbClr val="000000"/>
              </a:solidFill>
              <a:latin typeface="Arial"/>
              <a:cs typeface="Arial"/>
            </a:rPr>
            <a:t>Last Updated:  May 2001</a:t>
          </a:r>
        </a:p>
      </xdr:txBody>
    </xdr:sp>
    <xdr:clientData/>
  </xdr:twoCellAnchor>
  <xdr:twoCellAnchor>
    <xdr:from>
      <xdr:col>8</xdr:col>
      <xdr:colOff>487680</xdr:colOff>
      <xdr:row>25</xdr:row>
      <xdr:rowOff>38100</xdr:rowOff>
    </xdr:from>
    <xdr:to>
      <xdr:col>10</xdr:col>
      <xdr:colOff>251460</xdr:colOff>
      <xdr:row>26</xdr:row>
      <xdr:rowOff>106680</xdr:rowOff>
    </xdr:to>
    <xdr:sp macro="" textlink="">
      <xdr:nvSpPr>
        <xdr:cNvPr id="4117" name="Rectangle 5"/>
        <xdr:cNvSpPr>
          <a:spLocks noChangeArrowheads="1"/>
        </xdr:cNvSpPr>
      </xdr:nvSpPr>
      <xdr:spPr bwMode="auto">
        <a:xfrm>
          <a:off x="5974080" y="4991100"/>
          <a:ext cx="1135380" cy="266700"/>
        </a:xfrm>
        <a:prstGeom prst="rect">
          <a:avLst/>
        </a:prstGeom>
        <a:solidFill>
          <a:srgbClr xmlns:mc="http://schemas.openxmlformats.org/markup-compatibility/2006" xmlns:a14="http://schemas.microsoft.com/office/drawing/2010/main" val="FFFF00" mc:Ignorable="a14" a14:legacySpreadsheetColorIndex="13"/>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8</xdr:col>
      <xdr:colOff>487680</xdr:colOff>
      <xdr:row>27</xdr:row>
      <xdr:rowOff>0</xdr:rowOff>
    </xdr:from>
    <xdr:to>
      <xdr:col>10</xdr:col>
      <xdr:colOff>251460</xdr:colOff>
      <xdr:row>28</xdr:row>
      <xdr:rowOff>68580</xdr:rowOff>
    </xdr:to>
    <xdr:sp macro="" textlink="">
      <xdr:nvSpPr>
        <xdr:cNvPr id="4118" name="Rectangle 6"/>
        <xdr:cNvSpPr>
          <a:spLocks noChangeArrowheads="1"/>
        </xdr:cNvSpPr>
      </xdr:nvSpPr>
      <xdr:spPr bwMode="auto">
        <a:xfrm>
          <a:off x="5974080" y="5349240"/>
          <a:ext cx="1135380" cy="266700"/>
        </a:xfrm>
        <a:prstGeom prst="rect">
          <a:avLst/>
        </a:prstGeom>
        <a:solidFill>
          <a:srgbClr xmlns:mc="http://schemas.openxmlformats.org/markup-compatibility/2006" xmlns:a14="http://schemas.microsoft.com/office/drawing/2010/main" val="FF0000" mc:Ignorable="a14" a14:legacySpreadsheetColorIndex="10"/>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6</xdr:col>
      <xdr:colOff>295275</xdr:colOff>
      <xdr:row>25</xdr:row>
      <xdr:rowOff>38100</xdr:rowOff>
    </xdr:from>
    <xdr:to>
      <xdr:col>8</xdr:col>
      <xdr:colOff>468627</xdr:colOff>
      <xdr:row>26</xdr:row>
      <xdr:rowOff>78124</xdr:rowOff>
    </xdr:to>
    <xdr:sp macro="" textlink="">
      <xdr:nvSpPr>
        <xdr:cNvPr id="4103" name="Text Box 7"/>
        <xdr:cNvSpPr txBox="1">
          <a:spLocks noChangeArrowheads="1"/>
        </xdr:cNvSpPr>
      </xdr:nvSpPr>
      <xdr:spPr bwMode="auto">
        <a:xfrm>
          <a:off x="4410075" y="5038725"/>
          <a:ext cx="1552575" cy="24765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7432" rIns="36576" bIns="27432" anchor="ctr" upright="1"/>
        <a:lstStyle/>
        <a:p>
          <a:pPr algn="ctr" rtl="0">
            <a:defRPr sz="1000"/>
          </a:pPr>
          <a:r>
            <a:rPr lang="en-AU" sz="1200" b="1" i="0" u="none" strike="noStrike" baseline="0">
              <a:solidFill>
                <a:srgbClr val="000000"/>
              </a:solidFill>
              <a:latin typeface="Arial"/>
              <a:cs typeface="Arial"/>
            </a:rPr>
            <a:t>Data Entry Cell</a:t>
          </a:r>
        </a:p>
      </xdr:txBody>
    </xdr:sp>
    <xdr:clientData/>
  </xdr:twoCellAnchor>
  <xdr:twoCellAnchor>
    <xdr:from>
      <xdr:col>6</xdr:col>
      <xdr:colOff>295275</xdr:colOff>
      <xdr:row>27</xdr:row>
      <xdr:rowOff>9525</xdr:rowOff>
    </xdr:from>
    <xdr:to>
      <xdr:col>8</xdr:col>
      <xdr:colOff>468627</xdr:colOff>
      <xdr:row>28</xdr:row>
      <xdr:rowOff>57150</xdr:rowOff>
    </xdr:to>
    <xdr:sp macro="" textlink="">
      <xdr:nvSpPr>
        <xdr:cNvPr id="4104" name="Text Box 8"/>
        <xdr:cNvSpPr txBox="1">
          <a:spLocks noChangeArrowheads="1"/>
        </xdr:cNvSpPr>
      </xdr:nvSpPr>
      <xdr:spPr bwMode="auto">
        <a:xfrm>
          <a:off x="4410075" y="5410200"/>
          <a:ext cx="1552575" cy="24765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7432" rIns="36576" bIns="27432" anchor="ctr" upright="1"/>
        <a:lstStyle/>
        <a:p>
          <a:pPr algn="ctr" rtl="0">
            <a:defRPr sz="1000"/>
          </a:pPr>
          <a:r>
            <a:rPr lang="en-AU" sz="1200" b="1" i="0" u="none" strike="noStrike" baseline="0">
              <a:solidFill>
                <a:srgbClr val="000000"/>
              </a:solidFill>
              <a:latin typeface="Arial"/>
              <a:cs typeface="Arial"/>
            </a:rPr>
            <a:t>Protected Cell</a:t>
          </a:r>
        </a:p>
      </xdr:txBody>
    </xdr:sp>
    <xdr:clientData/>
  </xdr:twoCellAnchor>
  <xdr:twoCellAnchor>
    <xdr:from>
      <xdr:col>4</xdr:col>
      <xdr:colOff>71120</xdr:colOff>
      <xdr:row>12</xdr:row>
      <xdr:rowOff>0</xdr:rowOff>
    </xdr:from>
    <xdr:to>
      <xdr:col>6</xdr:col>
      <xdr:colOff>427415</xdr:colOff>
      <xdr:row>16</xdr:row>
      <xdr:rowOff>34925</xdr:rowOff>
    </xdr:to>
    <xdr:sp macro="" textlink="">
      <xdr:nvSpPr>
        <xdr:cNvPr id="10" name="TextBox 9"/>
        <xdr:cNvSpPr txBox="1"/>
      </xdr:nvSpPr>
      <xdr:spPr>
        <a:xfrm>
          <a:off x="2806700" y="2438400"/>
          <a:ext cx="1743075" cy="847725"/>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t>The data provided here is an example only</a:t>
          </a:r>
          <a:r>
            <a:rPr lang="en-AU" sz="1100" baseline="0"/>
            <a:t> and should be revised to reflect your particular situation.</a:t>
          </a:r>
          <a:endParaRPr lang="en-AU" sz="1100"/>
        </a:p>
      </xdr:txBody>
    </xdr:sp>
    <xdr:clientData/>
  </xdr:twoCellAnchor>
  <xdr:twoCellAnchor editAs="oneCell">
    <xdr:from>
      <xdr:col>4</xdr:col>
      <xdr:colOff>297180</xdr:colOff>
      <xdr:row>16</xdr:row>
      <xdr:rowOff>144780</xdr:rowOff>
    </xdr:from>
    <xdr:to>
      <xdr:col>6</xdr:col>
      <xdr:colOff>236220</xdr:colOff>
      <xdr:row>23</xdr:row>
      <xdr:rowOff>182880</xdr:rowOff>
    </xdr:to>
    <xdr:pic>
      <xdr:nvPicPr>
        <xdr:cNvPr id="4122" name="Picture 4"/>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040380" y="3314700"/>
          <a:ext cx="1310640" cy="1424940"/>
        </a:xfrm>
        <a:prstGeom prst="rect">
          <a:avLst/>
        </a:prstGeom>
        <a:noFill/>
        <a:ln w="9525">
          <a:solidFill>
            <a:srgbClr val="4A452A"/>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625</xdr:colOff>
      <xdr:row>0</xdr:row>
      <xdr:rowOff>47625</xdr:rowOff>
    </xdr:from>
    <xdr:to>
      <xdr:col>16</xdr:col>
      <xdr:colOff>581025</xdr:colOff>
      <xdr:row>116</xdr:row>
      <xdr:rowOff>28575</xdr:rowOff>
    </xdr:to>
    <xdr:sp macro="" textlink="">
      <xdr:nvSpPr>
        <xdr:cNvPr id="5121" name="Text Box 1"/>
        <xdr:cNvSpPr txBox="1">
          <a:spLocks noChangeArrowheads="1"/>
        </xdr:cNvSpPr>
      </xdr:nvSpPr>
      <xdr:spPr bwMode="auto">
        <a:xfrm>
          <a:off x="47625" y="47625"/>
          <a:ext cx="10287000" cy="18764250"/>
        </a:xfrm>
        <a:prstGeom prst="rect">
          <a:avLst/>
        </a:prstGeom>
        <a:solidFill>
          <a:srgbClr xmlns:mc="http://schemas.openxmlformats.org/markup-compatibility/2006" xmlns:a14="http://schemas.microsoft.com/office/drawing/2010/main" val="CCFFCC" mc:Ignorable="a14" a14:legacySpreadsheetColorIndex="42"/>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0" bIns="0" anchor="t" upright="1"/>
        <a:lstStyle/>
        <a:p>
          <a:pPr algn="l" rtl="0">
            <a:defRPr sz="1000"/>
          </a:pPr>
          <a:r>
            <a:rPr lang="en-AU" sz="1000" b="1" i="0" u="sng" strike="noStrike" baseline="0">
              <a:solidFill>
                <a:srgbClr val="000000"/>
              </a:solidFill>
              <a:latin typeface="Arial"/>
              <a:cs typeface="Arial"/>
            </a:rPr>
            <a:t>1. Introduction</a:t>
          </a:r>
          <a:endParaRPr lang="en-AU" sz="1000" b="0" i="0" u="none" strike="noStrike" baseline="0">
            <a:solidFill>
              <a:srgbClr val="000000"/>
            </a:solidFill>
            <a:latin typeface="Arial"/>
            <a:cs typeface="Arial"/>
          </a:endParaRP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This gross margin(s) aims to assist farmers to make more informed production and business decisions. By using the gross margin guideline, to understand what it costs to grow and sell an agricultural product, a farmer may be better able to identify areas within his/her business where the margins can be improved. It should be emphasised that this template is only a guide and should be adapted to the individual’s situation. Every farmer has different soil types, costs &amp; returns, application rates, and so forth. It should be used as a framework to determine your own costs of production and crop selection. Further information and technical assistance is available from local DPI&amp;F officers in your area.</a:t>
          </a:r>
        </a:p>
        <a:p>
          <a:pPr algn="l" rtl="0">
            <a:defRPr sz="1000"/>
          </a:pPr>
          <a:endParaRPr lang="en-AU" sz="1000" b="0" i="0" u="none" strike="noStrike" baseline="0">
            <a:solidFill>
              <a:srgbClr val="000000"/>
            </a:solidFill>
            <a:latin typeface="Arial"/>
            <a:cs typeface="Arial"/>
          </a:endParaRPr>
        </a:p>
        <a:p>
          <a:pPr algn="l" rtl="0">
            <a:defRPr sz="1000"/>
          </a:pPr>
          <a:r>
            <a:rPr lang="en-AU" sz="1000" b="1" i="0" u="sng" strike="noStrike" baseline="0">
              <a:solidFill>
                <a:srgbClr val="000000"/>
              </a:solidFill>
              <a:latin typeface="Arial"/>
              <a:cs typeface="Arial"/>
            </a:rPr>
            <a:t>2. What is a Gross Margin?</a:t>
          </a:r>
          <a:endParaRPr lang="en-AU" sz="1000" b="0" i="0" u="none" strike="noStrike" baseline="0">
            <a:solidFill>
              <a:srgbClr val="000000"/>
            </a:solidFill>
            <a:latin typeface="Arial"/>
            <a:cs typeface="Arial"/>
          </a:endParaRP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The Gross Margin (GM) is a financial yardstick used for comparing alternative farm enterprises. The GM is calculated by subtracting all variable costs directly incurred by the enterprise from the gross income received for the sale of the produce. Variable costs include land preparation, fertiliser, planting, seed, chemicals, casual labour, picking, packaging, freight, and selling expenses. Gross income is that received before any agents commission, levies, freight or other selling costs are subtracted. A Gross Margin is not a measure of farm profit as it does not take into account fixed costs of the enterprise. These include rates, operators labour, insurance, interest, depreciation, administration, and so forth. You may consider the Gross Margin as a contribution towards farm overheads (fixed costs). Gross margins for different cropping enterprises can only be compared if they use the same land, permanent labour, and machinery resources. If this is not the case a more detailed analysis is required.</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The Gross Margin is expressed in several ways; per hectare, per carton, or per tonne. Expressing the GM as $ per Megalitre can also be useful as water can be a limiting factor of production. The basic calculation of a Gross Margin is as follows:</a:t>
          </a:r>
        </a:p>
        <a:p>
          <a:pPr algn="l" rtl="0">
            <a:defRPr sz="1000"/>
          </a:pPr>
          <a:endParaRPr lang="en-AU" sz="1000" b="0" i="0" u="none" strike="noStrike" baseline="0">
            <a:solidFill>
              <a:srgbClr val="000000"/>
            </a:solidFill>
            <a:latin typeface="Arial"/>
            <a:cs typeface="Arial"/>
          </a:endParaRPr>
        </a:p>
        <a:p>
          <a:pPr algn="l" rtl="0">
            <a:defRPr sz="1000"/>
          </a:pPr>
          <a:r>
            <a:rPr lang="en-AU" sz="1000" b="1" i="0" u="none" strike="noStrike" baseline="0">
              <a:solidFill>
                <a:srgbClr val="000000"/>
              </a:solidFill>
              <a:latin typeface="Arial"/>
              <a:cs typeface="Arial"/>
            </a:rPr>
            <a:t>GROSS INCOME (Price x Yield)</a:t>
          </a:r>
        </a:p>
        <a:p>
          <a:pPr algn="l" rtl="0">
            <a:defRPr sz="1000"/>
          </a:pPr>
          <a:endParaRPr lang="en-AU" sz="1000" b="1" i="0" u="none" strike="noStrike" baseline="0">
            <a:solidFill>
              <a:srgbClr val="000000"/>
            </a:solidFill>
            <a:latin typeface="Arial"/>
            <a:cs typeface="Arial"/>
          </a:endParaRPr>
        </a:p>
        <a:p>
          <a:pPr algn="l" rtl="0">
            <a:defRPr sz="1000"/>
          </a:pPr>
          <a:r>
            <a:rPr lang="en-AU" sz="1000" b="1" i="0" u="none" strike="noStrike" baseline="0">
              <a:solidFill>
                <a:srgbClr val="000000"/>
              </a:solidFill>
              <a:latin typeface="Arial"/>
              <a:cs typeface="Arial"/>
            </a:rPr>
            <a:t>Less:       TOTAL GROWING COSTS </a:t>
          </a:r>
        </a:p>
        <a:p>
          <a:pPr algn="l" rtl="0">
            <a:defRPr sz="1000"/>
          </a:pPr>
          <a:r>
            <a:rPr lang="en-AU" sz="1000" b="1" i="0" u="none" strike="noStrike" baseline="0">
              <a:solidFill>
                <a:srgbClr val="000000"/>
              </a:solidFill>
              <a:latin typeface="Arial"/>
              <a:cs typeface="Arial"/>
            </a:rPr>
            <a:t>               HARVESTING COSTS</a:t>
          </a:r>
        </a:p>
        <a:p>
          <a:pPr algn="l" rtl="0">
            <a:defRPr sz="1000"/>
          </a:pPr>
          <a:r>
            <a:rPr lang="en-AU" sz="1000" b="1" i="0" u="none" strike="noStrike" baseline="0">
              <a:solidFill>
                <a:srgbClr val="000000"/>
              </a:solidFill>
              <a:latin typeface="Arial"/>
              <a:cs typeface="Arial"/>
            </a:rPr>
            <a:t>               PACKING AND PACKAGING COSTS</a:t>
          </a:r>
        </a:p>
        <a:p>
          <a:pPr algn="l" rtl="0">
            <a:defRPr sz="1000"/>
          </a:pPr>
          <a:r>
            <a:rPr lang="en-AU" sz="1000" b="1" i="0" u="none" strike="noStrike" baseline="0">
              <a:solidFill>
                <a:srgbClr val="000000"/>
              </a:solidFill>
              <a:latin typeface="Arial"/>
              <a:cs typeface="Arial"/>
            </a:rPr>
            <a:t>               FREIGHT COSTS</a:t>
          </a:r>
        </a:p>
        <a:p>
          <a:pPr algn="l" rtl="0">
            <a:defRPr sz="1000"/>
          </a:pPr>
          <a:r>
            <a:rPr lang="en-AU" sz="1000" b="1" i="0" u="none" strike="noStrike" baseline="0">
              <a:solidFill>
                <a:srgbClr val="000000"/>
              </a:solidFill>
              <a:latin typeface="Arial"/>
              <a:cs typeface="Arial"/>
            </a:rPr>
            <a:t>               MARKETING COSTS</a:t>
          </a:r>
          <a:endParaRPr lang="en-AU" sz="1000" b="0" i="0" u="none" strike="noStrike" baseline="0">
            <a:solidFill>
              <a:srgbClr val="000000"/>
            </a:solidFill>
            <a:latin typeface="Arial"/>
            <a:cs typeface="Arial"/>
          </a:endParaRP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Gross Margins can also be very useful in the following situations:</a:t>
          </a:r>
        </a:p>
        <a:p>
          <a:pPr algn="l" rtl="0">
            <a:defRPr sz="1000"/>
          </a:pPr>
          <a:r>
            <a:rPr lang="en-AU" sz="1000" b="0" i="0" u="none" strike="noStrike" baseline="0">
              <a:solidFill>
                <a:srgbClr val="000000"/>
              </a:solidFill>
              <a:latin typeface="Arial"/>
              <a:cs typeface="Arial"/>
            </a:rPr>
            <a:t>• Selecting the most desirable (profitable, time efficient, water efficient, etc.) cropping enterprise or rotation.</a:t>
          </a:r>
        </a:p>
        <a:p>
          <a:pPr algn="l" rtl="0">
            <a:defRPr sz="1000"/>
          </a:pPr>
          <a:r>
            <a:rPr lang="en-AU" sz="1000" b="0" i="0" u="none" strike="noStrike" baseline="0">
              <a:solidFill>
                <a:srgbClr val="000000"/>
              </a:solidFill>
              <a:latin typeface="Arial"/>
              <a:cs typeface="Arial"/>
            </a:rPr>
            <a:t>• Comparing different farming methods  eg. seed v. speedling, or trickle v. flood irrigation.</a:t>
          </a:r>
        </a:p>
        <a:p>
          <a:pPr algn="l" rtl="0">
            <a:defRPr sz="1000"/>
          </a:pPr>
          <a:r>
            <a:rPr lang="en-AU" sz="1000" b="0" i="0" u="none" strike="noStrike" baseline="0">
              <a:solidFill>
                <a:srgbClr val="000000"/>
              </a:solidFill>
              <a:latin typeface="Arial"/>
              <a:cs typeface="Arial"/>
            </a:rPr>
            <a:t>• Preparing cash-flow budgets.</a:t>
          </a:r>
        </a:p>
        <a:p>
          <a:pPr algn="l" rtl="0">
            <a:defRPr sz="1000"/>
          </a:pPr>
          <a:r>
            <a:rPr lang="en-AU" sz="1000" b="0" i="0" u="none" strike="noStrike" baseline="0">
              <a:solidFill>
                <a:srgbClr val="000000"/>
              </a:solidFill>
              <a:latin typeface="Arial"/>
              <a:cs typeface="Arial"/>
            </a:rPr>
            <a:t>• Estimating farm profit and loss.</a:t>
          </a:r>
        </a:p>
        <a:p>
          <a:pPr algn="l" rtl="0">
            <a:defRPr sz="1000"/>
          </a:pPr>
          <a:r>
            <a:rPr lang="en-AU" sz="1000" b="0" i="0" u="none" strike="noStrike" baseline="0">
              <a:solidFill>
                <a:srgbClr val="000000"/>
              </a:solidFill>
              <a:latin typeface="Arial"/>
              <a:cs typeface="Arial"/>
            </a:rPr>
            <a:t>• Calculating costs of production.</a:t>
          </a:r>
        </a:p>
        <a:p>
          <a:pPr algn="l" rtl="0">
            <a:defRPr sz="1000"/>
          </a:pPr>
          <a:r>
            <a:rPr lang="en-AU" sz="1000" b="0" i="0" u="none" strike="noStrike" baseline="0">
              <a:solidFill>
                <a:srgbClr val="000000"/>
              </a:solidFill>
              <a:latin typeface="Arial"/>
              <a:cs typeface="Arial"/>
            </a:rPr>
            <a:t>• Assisting with investment decisions (which enterprise? on or off farm?)</a:t>
          </a:r>
        </a:p>
        <a:p>
          <a:pPr algn="l" rtl="0">
            <a:defRPr sz="1000"/>
          </a:pPr>
          <a:endParaRPr lang="en-AU" sz="1000" b="0" i="0" u="none" strike="noStrike" baseline="0">
            <a:solidFill>
              <a:srgbClr val="000000"/>
            </a:solidFill>
            <a:latin typeface="Arial"/>
            <a:cs typeface="Arial"/>
          </a:endParaRPr>
        </a:p>
        <a:p>
          <a:pPr algn="l" rtl="0">
            <a:defRPr sz="1000"/>
          </a:pPr>
          <a:r>
            <a:rPr lang="en-AU" sz="1000" b="1" i="0" u="sng" strike="noStrike" baseline="0">
              <a:solidFill>
                <a:srgbClr val="000000"/>
              </a:solidFill>
              <a:latin typeface="Arial"/>
              <a:cs typeface="Arial"/>
            </a:rPr>
            <a:t>3. Assumptions</a:t>
          </a:r>
          <a:endParaRPr lang="en-AU" sz="1000" b="0" i="0" u="none" strike="noStrike" baseline="0">
            <a:solidFill>
              <a:srgbClr val="000000"/>
            </a:solidFill>
            <a:latin typeface="Arial"/>
            <a:cs typeface="Arial"/>
          </a:endParaRP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This Gross Margins is based on the following assumptions:</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 Fixed or overhead costs are not included.</a:t>
          </a:r>
        </a:p>
        <a:p>
          <a:pPr algn="l" rtl="0">
            <a:defRPr sz="1000"/>
          </a:pPr>
          <a:r>
            <a:rPr lang="en-AU" sz="1000" b="0" i="0" u="none" strike="noStrike" baseline="0">
              <a:solidFill>
                <a:srgbClr val="000000"/>
              </a:solidFill>
              <a:latin typeface="Arial"/>
              <a:cs typeface="Arial"/>
            </a:rPr>
            <a:t>• Owner’s labour is not included.</a:t>
          </a:r>
        </a:p>
        <a:p>
          <a:pPr algn="l" rtl="0">
            <a:defRPr sz="1000"/>
          </a:pPr>
          <a:r>
            <a:rPr lang="en-AU" sz="1000" b="0" i="0" u="none" strike="noStrike" baseline="0">
              <a:solidFill>
                <a:srgbClr val="000000"/>
              </a:solidFill>
              <a:latin typeface="Arial"/>
              <a:cs typeface="Arial"/>
            </a:rPr>
            <a:t>• Casual labour is included, but the hours per hectare that are included can vary widely.</a:t>
          </a:r>
        </a:p>
        <a:p>
          <a:pPr algn="l" rtl="0">
            <a:defRPr sz="1000"/>
          </a:pPr>
          <a:r>
            <a:rPr lang="en-AU" sz="1000" b="0" i="0" u="none" strike="noStrike" baseline="0">
              <a:solidFill>
                <a:srgbClr val="000000"/>
              </a:solidFill>
              <a:latin typeface="Arial"/>
              <a:cs typeface="Arial"/>
            </a:rPr>
            <a:t>• Yields are based on the average for fertilisers, water and chemical inputs.</a:t>
          </a:r>
        </a:p>
        <a:p>
          <a:pPr algn="l" rtl="0">
            <a:defRPr sz="1000"/>
          </a:pPr>
          <a:r>
            <a:rPr lang="en-AU" sz="1000" b="0" i="0" u="none" strike="noStrike" baseline="0">
              <a:solidFill>
                <a:srgbClr val="000000"/>
              </a:solidFill>
              <a:latin typeface="Arial"/>
              <a:cs typeface="Arial"/>
            </a:rPr>
            <a:t>• Machinery operations are costed for a range of tractors that are required to carry out each particular operation. For example,</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               </a:t>
          </a:r>
          <a:r>
            <a:rPr lang="en-AU" sz="1000" b="1" i="0" u="none" strike="noStrike" baseline="0">
              <a:solidFill>
                <a:srgbClr val="000000"/>
              </a:solidFill>
              <a:latin typeface="Arial"/>
              <a:cs typeface="Arial"/>
            </a:rPr>
            <a:t>Discing</a:t>
          </a:r>
          <a:r>
            <a:rPr lang="en-AU" sz="1000" b="0" i="0" u="none" strike="noStrike" baseline="0">
              <a:solidFill>
                <a:srgbClr val="000000"/>
              </a:solidFill>
              <a:latin typeface="Arial"/>
              <a:cs typeface="Arial"/>
            </a:rPr>
            <a:t> - Requires a 100hp Tractor that uses 22.28L/hour and takes approximately 2.5 hours to disc 1 hectare. Therefore,</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                              Fuel Cost per hour - $10.03 (Assuming cost of fuel is 45c/L)</a:t>
          </a:r>
        </a:p>
        <a:p>
          <a:pPr algn="l" rtl="0">
            <a:defRPr sz="1000"/>
          </a:pPr>
          <a:r>
            <a:rPr lang="en-AU" sz="1000" b="0" i="0" u="none" strike="noStrike" baseline="0">
              <a:solidFill>
                <a:srgbClr val="000000"/>
              </a:solidFill>
              <a:latin typeface="Arial"/>
              <a:cs typeface="Arial"/>
            </a:rPr>
            <a:t>                              Oil Cost per hour   - $1.50   (15% of fuel cost)</a:t>
          </a:r>
        </a:p>
        <a:p>
          <a:pPr algn="l" rtl="0">
            <a:defRPr sz="1000"/>
          </a:pPr>
          <a:r>
            <a:rPr lang="en-AU" sz="1000" b="0" i="0" u="none" strike="noStrike" baseline="0">
              <a:solidFill>
                <a:srgbClr val="000000"/>
              </a:solidFill>
              <a:latin typeface="Arial"/>
              <a:cs typeface="Arial"/>
            </a:rPr>
            <a:t>                              Repair and Maintenance per hour - $4.00</a:t>
          </a:r>
        </a:p>
        <a:p>
          <a:pPr algn="l" rtl="0">
            <a:defRPr sz="1000"/>
          </a:pPr>
          <a:r>
            <a:rPr lang="en-AU" sz="1000" b="0" i="0" u="none" strike="noStrike" baseline="0">
              <a:solidFill>
                <a:srgbClr val="000000"/>
              </a:solidFill>
              <a:latin typeface="Arial"/>
              <a:cs typeface="Arial"/>
            </a:rPr>
            <a:t>                              Total Cost per Hectare (x 2.5 hours) - </a:t>
          </a:r>
          <a:r>
            <a:rPr lang="en-AU" sz="1000" b="1" i="0" u="none" strike="noStrike" baseline="0">
              <a:solidFill>
                <a:srgbClr val="000000"/>
              </a:solidFill>
              <a:latin typeface="Arial"/>
              <a:cs typeface="Arial"/>
            </a:rPr>
            <a:t>$38.82</a:t>
          </a:r>
          <a:endParaRPr lang="en-AU" sz="1000" b="0" i="0" u="none" strike="noStrike" baseline="0">
            <a:solidFill>
              <a:srgbClr val="000000"/>
            </a:solidFill>
            <a:latin typeface="Arial"/>
            <a:cs typeface="Arial"/>
          </a:endParaRP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All machinery operations include fuel, oil, repairs and maintenance (F.O.R.M.). This process is followed for all machinery operation costing. The fixed costs of ownership such as registration, insurance, interest, and depreciation are not included.</a:t>
          </a:r>
        </a:p>
        <a:p>
          <a:pPr algn="l" rtl="0">
            <a:defRPr sz="1000"/>
          </a:pPr>
          <a:r>
            <a:rPr lang="en-AU" sz="1000" b="0" i="0" u="none" strike="noStrike" baseline="0">
              <a:solidFill>
                <a:srgbClr val="000000"/>
              </a:solidFill>
              <a:latin typeface="Arial"/>
              <a:cs typeface="Arial"/>
            </a:rPr>
            <a:t>  </a:t>
          </a:r>
        </a:p>
        <a:p>
          <a:pPr algn="l" rtl="0">
            <a:defRPr sz="1000"/>
          </a:pPr>
          <a:r>
            <a:rPr lang="en-AU" sz="1000" b="0" i="0" u="none" strike="noStrike" baseline="0">
              <a:solidFill>
                <a:srgbClr val="000000"/>
              </a:solidFill>
              <a:latin typeface="Arial"/>
              <a:cs typeface="Arial"/>
            </a:rPr>
            <a:t>• Fertiliser and crop protection costs are envisaged to be ‘typical’ for the region in the average season to produce average yield and quality.</a:t>
          </a:r>
        </a:p>
        <a:p>
          <a:pPr algn="l" rtl="0">
            <a:defRPr sz="1000"/>
          </a:pPr>
          <a:r>
            <a:rPr lang="en-AU" sz="1000" b="0" i="0" u="none" strike="noStrike" baseline="0">
              <a:solidFill>
                <a:srgbClr val="000000"/>
              </a:solidFill>
              <a:latin typeface="Arial"/>
              <a:cs typeface="Arial"/>
            </a:rPr>
            <a:t>• Crops grown with irrigation have been costed accordingly where this is seen to be the most common practice.</a:t>
          </a:r>
        </a:p>
        <a:p>
          <a:pPr algn="l" rtl="0">
            <a:defRPr sz="1000"/>
          </a:pPr>
          <a:r>
            <a:rPr lang="en-AU" sz="1000" b="0" i="0" u="none" strike="noStrike" baseline="0">
              <a:solidFill>
                <a:srgbClr val="000000"/>
              </a:solidFill>
              <a:latin typeface="Arial"/>
              <a:cs typeface="Arial"/>
            </a:rPr>
            <a:t>• Input costs are based on retail prices at the time of preparation.</a:t>
          </a:r>
        </a:p>
        <a:p>
          <a:pPr algn="l" rtl="0">
            <a:defRPr sz="1000"/>
          </a:pPr>
          <a:endParaRPr lang="en-AU" sz="1000" b="0" i="0" u="none" strike="noStrike" baseline="0">
            <a:solidFill>
              <a:srgbClr val="000000"/>
            </a:solidFill>
            <a:latin typeface="Arial"/>
            <a:cs typeface="Arial"/>
          </a:endParaRPr>
        </a:p>
        <a:p>
          <a:pPr algn="l" rtl="0">
            <a:defRPr sz="1000"/>
          </a:pPr>
          <a:r>
            <a:rPr lang="en-AU" sz="1000" b="1" i="0" u="sng" strike="noStrike" baseline="0">
              <a:solidFill>
                <a:srgbClr val="000000"/>
              </a:solidFill>
              <a:latin typeface="Arial"/>
              <a:cs typeface="Arial"/>
            </a:rPr>
            <a:t>4. Using the Template</a:t>
          </a:r>
          <a:endParaRPr lang="en-AU" sz="1000" b="0" i="0" u="none" strike="noStrike" baseline="0">
            <a:solidFill>
              <a:srgbClr val="000000"/>
            </a:solidFill>
            <a:latin typeface="Arial"/>
            <a:cs typeface="Arial"/>
          </a:endParaRPr>
        </a:p>
        <a:p>
          <a:pPr algn="l" rtl="0">
            <a:defRPr sz="1000"/>
          </a:pPr>
          <a:endParaRPr lang="en-AU" sz="1000" b="0" i="0" u="none" strike="noStrike" baseline="0">
            <a:solidFill>
              <a:srgbClr val="000000"/>
            </a:solidFill>
            <a:latin typeface="Arial"/>
            <a:cs typeface="Arial"/>
          </a:endParaRPr>
        </a:p>
        <a:p>
          <a:pPr algn="l" rtl="0">
            <a:defRPr sz="1000"/>
          </a:pPr>
          <a:r>
            <a:rPr lang="en-AU" sz="1000" b="1" i="0" u="none" strike="noStrike" baseline="0">
              <a:solidFill>
                <a:srgbClr val="000000"/>
              </a:solidFill>
              <a:latin typeface="Arial"/>
              <a:cs typeface="Arial"/>
            </a:rPr>
            <a:t>Coloured cells</a:t>
          </a: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There may be a number of coloured cells in the template provided. The yellow cells indicate where you should enter data. The red cells are locked and secured against tampering. </a:t>
          </a:r>
        </a:p>
        <a:p>
          <a:pPr algn="l" rtl="0">
            <a:defRPr sz="1000"/>
          </a:pPr>
          <a:endParaRPr lang="en-AU" sz="1000" b="0" i="0" u="none" strike="noStrike" baseline="0">
            <a:solidFill>
              <a:srgbClr val="000000"/>
            </a:solidFill>
            <a:latin typeface="Arial"/>
            <a:cs typeface="Arial"/>
          </a:endParaRPr>
        </a:p>
        <a:p>
          <a:pPr algn="l" rtl="0">
            <a:defRPr sz="1000"/>
          </a:pPr>
          <a:r>
            <a:rPr lang="en-AU" sz="1000" b="1" i="0" u="none" strike="noStrike" baseline="0">
              <a:solidFill>
                <a:srgbClr val="000000"/>
              </a:solidFill>
              <a:latin typeface="Arial"/>
              <a:cs typeface="Arial"/>
            </a:rPr>
            <a:t>Making Data Entries</a:t>
          </a: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Data entry in the package is simple. Numbers are entered into the yellow data cells. These figures will be used in formulas to calculate the $/Package and $/Hectare. These will be calculated once the required data has been entered into the appropriate cells. When entering data you can press Enter to store the data in that cell, or simply move the cursor off  that cell.</a:t>
          </a:r>
        </a:p>
        <a:p>
          <a:pPr algn="l" rtl="0">
            <a:defRPr sz="1000"/>
          </a:pPr>
          <a:endParaRPr lang="en-AU" sz="1000" b="0" i="0" u="none" strike="noStrike" baseline="0">
            <a:solidFill>
              <a:srgbClr val="000000"/>
            </a:solidFill>
            <a:latin typeface="Arial"/>
            <a:cs typeface="Arial"/>
          </a:endParaRPr>
        </a:p>
        <a:p>
          <a:pPr algn="l" rtl="0">
            <a:defRPr sz="1000"/>
          </a:pPr>
          <a:r>
            <a:rPr lang="en-AU" sz="1000" b="1" i="0" u="sng" strike="noStrike" baseline="0">
              <a:solidFill>
                <a:srgbClr val="000000"/>
              </a:solidFill>
              <a:latin typeface="Arial"/>
              <a:cs typeface="Arial"/>
            </a:rPr>
            <a:t>5. Definitions of Headings Used in the Template </a:t>
          </a:r>
          <a:endParaRPr lang="en-AU" sz="1000" b="0" i="0" u="none" strike="noStrike" baseline="0">
            <a:solidFill>
              <a:srgbClr val="000000"/>
            </a:solidFill>
            <a:latin typeface="Arial"/>
            <a:cs typeface="Arial"/>
          </a:endParaRP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Package - Generic term for Cartons, Cases, Trays and Tonnes.</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Yield/Ha - Cartons, Cases, Trays or Tonnes produced per hectare.</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Package - Price received, or expected price, per package. Also represents a break up of costs per package.</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Hectare - Represents the income per hectare, or cost per hectare. </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Operations - Number of times a certain farm machinery operation is carried out.</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Operation - Represents Fuel, Oil, Repairs and Maintenance (F.O.R.M). These </a:t>
          </a:r>
        </a:p>
        <a:p>
          <a:pPr algn="l" rtl="0">
            <a:defRPr sz="1000"/>
          </a:pPr>
          <a:r>
            <a:rPr lang="en-AU" sz="1000" b="0" i="0" u="none" strike="noStrike" baseline="0">
              <a:solidFill>
                <a:srgbClr val="000000"/>
              </a:solidFill>
              <a:latin typeface="Arial"/>
              <a:cs typeface="Arial"/>
            </a:rPr>
            <a:t>individual components provide the running costs of the machinery.</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Units/Ha - Kilograms, Litres or Number used per hectare.</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Unit - Represents cost per kilogram, litre or number.</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Applications - Number of times a chemical is applied to the crop over its life.</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ML/Ha - Amount of water in Megalitres used to irrigate the crop over its life.</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ML - Cost of water used to irrigate crop.</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Hours - Number of man hours required to grow the crop.</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Hour - Value of one man hour (casual wages)</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Metres - Total length of equipment used on one hectare.</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Metre - Cost per metre of irrigation equipment.</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Packages/Hr - The number of cartons, cases, trays or tonnes picked in one man hour.</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Pallet - The cost of transporting one pallet to a selected destination. Prices vary depending on wether you require refrigerated transport, or freight can be sent hot. </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Pallets - Number of pallets required to transport the yield of one hectare.</a:t>
          </a:r>
        </a:p>
        <a:p>
          <a:pPr algn="l" rtl="0">
            <a:defRPr sz="1000"/>
          </a:pPr>
          <a:endParaRPr lang="en-AU" sz="1000" b="0" i="0" u="none" strike="noStrike" baseline="0">
            <a:solidFill>
              <a:srgbClr val="000000"/>
            </a:solidFill>
            <a:latin typeface="Arial"/>
            <a:cs typeface="Arial"/>
          </a:endParaRPr>
        </a:p>
        <a:p>
          <a:pPr algn="l" rtl="0">
            <a:defRPr sz="1000"/>
          </a:pPr>
          <a:r>
            <a:rPr lang="en-AU" sz="1000" b="1" i="0" u="sng" strike="noStrike" baseline="0">
              <a:solidFill>
                <a:srgbClr val="000000"/>
              </a:solidFill>
              <a:latin typeface="Arial"/>
              <a:cs typeface="Arial"/>
            </a:rPr>
            <a:t>6. Key Notes</a:t>
          </a:r>
          <a:endParaRPr lang="en-AU" sz="1000" b="0" i="0" u="none" strike="noStrike" baseline="0">
            <a:solidFill>
              <a:srgbClr val="000000"/>
            </a:solidFill>
            <a:latin typeface="Arial"/>
            <a:cs typeface="Arial"/>
          </a:endParaRP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Some trade names are used for the purpose of providing specific information and because growers may be unfamiliar with actual chemical/active ingredient names. Mention of a trade name does not constitute a guarantee, warranty or endorsement by the QDPI&amp;F.</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Application rates and frequencies are those found to be most commonly applied (at the time the template was prepared) by producers and/or those recommended by chemical producers. Application rates and frequencies are not recommendations by the QDPI&amp;F. Producers should seek further advice regarding chemical and fertiliser rates if they have any queries.</a:t>
          </a:r>
        </a:p>
        <a:p>
          <a:pPr algn="l" rtl="0">
            <a:defRPr sz="1000"/>
          </a:pPr>
          <a:endParaRPr lang="en-AU" sz="1000" b="0" i="0" u="none" strike="noStrike" baseline="0">
            <a:solidFill>
              <a:srgbClr val="000000"/>
            </a:solidFill>
            <a:latin typeface="Arial"/>
            <a:cs typeface="Arial"/>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5</xdr:col>
      <xdr:colOff>340995</xdr:colOff>
      <xdr:row>46</xdr:row>
      <xdr:rowOff>123825</xdr:rowOff>
    </xdr:from>
    <xdr:to>
      <xdr:col>25</xdr:col>
      <xdr:colOff>4</xdr:colOff>
      <xdr:row>52</xdr:row>
      <xdr:rowOff>142875</xdr:rowOff>
    </xdr:to>
    <xdr:sp macro="" textlink="">
      <xdr:nvSpPr>
        <xdr:cNvPr id="6146" name="Text Box 2"/>
        <xdr:cNvSpPr txBox="1">
          <a:spLocks noChangeArrowheads="1"/>
        </xdr:cNvSpPr>
      </xdr:nvSpPr>
      <xdr:spPr bwMode="auto">
        <a:xfrm>
          <a:off x="6629400" y="9544050"/>
          <a:ext cx="6715125" cy="12192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C0C0C0" mc:Ignorable="a14" a14:legacySpreadsheetColorIndex="22"/>
              </a:solidFill>
            </a14:hiddenFill>
          </a:ext>
        </a:extLst>
      </xdr:spPr>
      <xdr:txBody>
        <a:bodyPr vertOverflow="clip" wrap="square" lIns="36576" tIns="27432" rIns="0" bIns="0" anchor="t" upright="1"/>
        <a:lstStyle/>
        <a:p>
          <a:pPr algn="l" rtl="0">
            <a:defRPr sz="1000"/>
          </a:pPr>
          <a:r>
            <a:rPr lang="en-AU" sz="1400" b="1" i="0" u="none" strike="noStrike" baseline="0">
              <a:solidFill>
                <a:srgbClr val="000000"/>
              </a:solidFill>
              <a:latin typeface="Arial"/>
              <a:cs typeface="Arial"/>
            </a:rPr>
            <a:t>Year of purchase</a:t>
          </a:r>
          <a:r>
            <a:rPr lang="en-AU" sz="1400" b="0" i="0" u="none" strike="noStrike" baseline="0">
              <a:solidFill>
                <a:srgbClr val="000000"/>
              </a:solidFill>
              <a:latin typeface="Arial"/>
              <a:cs typeface="Arial"/>
            </a:rPr>
            <a:t> - When did you buy the item? The majority of capital items are bought in Year 0 which denoted the start up of the project.</a:t>
          </a:r>
        </a:p>
        <a:p>
          <a:pPr algn="l" rtl="0">
            <a:defRPr sz="1000"/>
          </a:pPr>
          <a:endParaRPr lang="en-AU" sz="1400" b="0" i="0" u="none" strike="noStrike" baseline="0">
            <a:solidFill>
              <a:srgbClr val="000000"/>
            </a:solidFill>
            <a:latin typeface="Arial"/>
            <a:cs typeface="Arial"/>
          </a:endParaRPr>
        </a:p>
        <a:p>
          <a:pPr algn="l" rtl="0">
            <a:defRPr sz="1000"/>
          </a:pPr>
          <a:r>
            <a:rPr lang="en-AU" sz="1400" b="1" i="0" u="none" strike="noStrike" baseline="0">
              <a:solidFill>
                <a:srgbClr val="000000"/>
              </a:solidFill>
              <a:latin typeface="Arial"/>
              <a:cs typeface="Arial"/>
            </a:rPr>
            <a:t>Salvage Value </a:t>
          </a:r>
          <a:r>
            <a:rPr lang="en-AU" sz="1400" b="0" i="0" u="none" strike="noStrike" baseline="0">
              <a:solidFill>
                <a:srgbClr val="000000"/>
              </a:solidFill>
              <a:latin typeface="Arial"/>
              <a:cs typeface="Arial"/>
            </a:rPr>
            <a:t>- What % of the the price can you expect to get for the item once its useful life has passed.</a:t>
          </a:r>
        </a:p>
      </xdr:txBody>
    </xdr:sp>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7620</xdr:colOff>
          <xdr:row>0</xdr:row>
          <xdr:rowOff>129540</xdr:rowOff>
        </xdr:from>
        <xdr:to>
          <xdr:col>3</xdr:col>
          <xdr:colOff>236220</xdr:colOff>
          <xdr:row>1</xdr:row>
          <xdr:rowOff>144780</xdr:rowOff>
        </xdr:to>
        <xdr:sp macro="" textlink="">
          <xdr:nvSpPr>
            <xdr:cNvPr id="2049" name="Spinner 1" hidden="1">
              <a:extLst>
                <a:ext uri="{63B3BB69-23CF-44E3-9099-C40C66FF867C}">
                  <a14:compatExt spid="_x0000_s204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620</xdr:colOff>
          <xdr:row>3</xdr:row>
          <xdr:rowOff>7620</xdr:rowOff>
        </xdr:from>
        <xdr:to>
          <xdr:col>3</xdr:col>
          <xdr:colOff>259080</xdr:colOff>
          <xdr:row>4</xdr:row>
          <xdr:rowOff>7620</xdr:rowOff>
        </xdr:to>
        <xdr:sp macro="" textlink="">
          <xdr:nvSpPr>
            <xdr:cNvPr id="2050" name="Spinner 2" hidden="1">
              <a:extLst>
                <a:ext uri="{63B3BB69-23CF-44E3-9099-C40C66FF867C}">
                  <a14:compatExt spid="_x0000_s2050"/>
                </a:ext>
              </a:extLst>
            </xdr:cNvPr>
            <xdr:cNvSpPr/>
          </xdr:nvSpPr>
          <xdr:spPr>
            <a:xfrm>
              <a:off x="0" y="0"/>
              <a:ext cx="0" cy="0"/>
            </a:xfrm>
            <a:prstGeom prst="rect">
              <a:avLst/>
            </a:prstGeom>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4</xdr:col>
          <xdr:colOff>190500</xdr:colOff>
          <xdr:row>23</xdr:row>
          <xdr:rowOff>30480</xdr:rowOff>
        </xdr:from>
        <xdr:to>
          <xdr:col>7</xdr:col>
          <xdr:colOff>411480</xdr:colOff>
          <xdr:row>39</xdr:row>
          <xdr:rowOff>152400</xdr:rowOff>
        </xdr:to>
        <xdr:sp macro="" textlink="">
          <xdr:nvSpPr>
            <xdr:cNvPr id="7169" name="Object 1" hidden="1">
              <a:extLst>
                <a:ext uri="{63B3BB69-23CF-44E3-9099-C40C66FF867C}">
                  <a14:compatExt spid="_x0000_s7169"/>
                </a:ext>
              </a:extLst>
            </xdr:cNvPr>
            <xdr:cNvSpPr/>
          </xdr:nvSpPr>
          <xdr:spPr>
            <a:xfrm>
              <a:off x="0" y="0"/>
              <a:ext cx="0" cy="0"/>
            </a:xfrm>
            <a:prstGeom prst="rect">
              <a:avLst/>
            </a:prstGeom>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xdr:twoCellAnchor>
    <xdr:from>
      <xdr:col>0</xdr:col>
      <xdr:colOff>68580</xdr:colOff>
      <xdr:row>0</xdr:row>
      <xdr:rowOff>76200</xdr:rowOff>
    </xdr:from>
    <xdr:to>
      <xdr:col>15</xdr:col>
      <xdr:colOff>403860</xdr:colOff>
      <xdr:row>31</xdr:row>
      <xdr:rowOff>45720</xdr:rowOff>
    </xdr:to>
    <xdr:graphicFrame macro="">
      <xdr:nvGraphicFramePr>
        <xdr:cNvPr id="3075"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rolfe/AppData/Local/Packages/Microsoft.MicrosoftEdge_8wekyb3d8bbwe/TempState/Downloads/Cashew%20Whole%20Farm%20Model%20FNQ.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Farm Parameters"/>
      <sheetName val="Price &amp; Yields"/>
      <sheetName val="Year 1"/>
      <sheetName val="Year 2"/>
      <sheetName val="Year 3"/>
      <sheetName val="Year 4"/>
      <sheetName val="Year 5"/>
      <sheetName val="Year 6"/>
      <sheetName val="Year 7"/>
      <sheetName val="Year 8"/>
      <sheetName val="Year 9"/>
      <sheetName val="Year 10"/>
      <sheetName val="Year 11"/>
      <sheetName val="Year 12+"/>
      <sheetName val="FORM"/>
      <sheetName val="Fixed Costs"/>
      <sheetName val="Capital Cost"/>
      <sheetName val="DCF"/>
      <sheetName val="Summary"/>
      <sheetName val="Graphs"/>
      <sheetName val="Development Budget"/>
      <sheetName val="Amortised Lo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ow r="1">
          <cell r="A1" t="str">
            <v>INTEREST RATES AND LOAN REPAYMENTS BANK LOAN</v>
          </cell>
        </row>
        <row r="3">
          <cell r="A3" t="str">
            <v>PRINCIPLE</v>
          </cell>
          <cell r="C3">
            <v>-1376700</v>
          </cell>
        </row>
        <row r="4">
          <cell r="A4" t="str">
            <v>INTEREST RATE</v>
          </cell>
          <cell r="C4">
            <v>0.08</v>
          </cell>
        </row>
        <row r="5">
          <cell r="A5" t="str">
            <v>TERM (years)</v>
          </cell>
          <cell r="C5">
            <v>20</v>
          </cell>
        </row>
        <row r="6">
          <cell r="A6" t="str">
            <v>ANNUITY</v>
          </cell>
          <cell r="C6">
            <v>-140219.9358868314</v>
          </cell>
        </row>
        <row r="9">
          <cell r="C9" t="str">
            <v>INTEREST</v>
          </cell>
          <cell r="D9" t="str">
            <v>PRINCIPAL</v>
          </cell>
          <cell r="E9" t="str">
            <v xml:space="preserve">TOTAL </v>
          </cell>
          <cell r="F9" t="str">
            <v>PRINCIPLE</v>
          </cell>
          <cell r="G9" t="str">
            <v>EQUITY</v>
          </cell>
        </row>
        <row r="10">
          <cell r="B10" t="str">
            <v>YEARS</v>
          </cell>
          <cell r="C10" t="str">
            <v>DUE AT END</v>
          </cell>
          <cell r="D10" t="str">
            <v>REPAID</v>
          </cell>
          <cell r="E10" t="str">
            <v>ANNUAL</v>
          </cell>
          <cell r="F10" t="str">
            <v>OUTSTANDING</v>
          </cell>
          <cell r="G10" t="str">
            <v>OF LOAN</v>
          </cell>
        </row>
        <row r="11">
          <cell r="B11" t="str">
            <v xml:space="preserve"> </v>
          </cell>
          <cell r="C11" t="str">
            <v>OF YEAR</v>
          </cell>
          <cell r="D11" t="str">
            <v>ANNUALLY</v>
          </cell>
          <cell r="E11" t="str">
            <v>PAYMENT</v>
          </cell>
          <cell r="F11" t="str">
            <v xml:space="preserve"> </v>
          </cell>
          <cell r="G11" t="str">
            <v xml:space="preserve"> </v>
          </cell>
        </row>
        <row r="12">
          <cell r="C12" t="str">
            <v>($)</v>
          </cell>
          <cell r="D12" t="str">
            <v>($)</v>
          </cell>
          <cell r="E12" t="str">
            <v>($)</v>
          </cell>
          <cell r="F12" t="str">
            <v>($)</v>
          </cell>
          <cell r="G12" t="str">
            <v>(%)</v>
          </cell>
        </row>
        <row r="13">
          <cell r="B13">
            <v>0</v>
          </cell>
          <cell r="E13">
            <v>1376700</v>
          </cell>
        </row>
        <row r="14">
          <cell r="B14">
            <v>1</v>
          </cell>
          <cell r="C14">
            <v>-110136</v>
          </cell>
          <cell r="D14">
            <v>-30083.935886831401</v>
          </cell>
          <cell r="E14">
            <v>-140219.9358868314</v>
          </cell>
          <cell r="F14">
            <v>-1376700</v>
          </cell>
          <cell r="G14">
            <v>2.1852208823150577E-2</v>
          </cell>
        </row>
        <row r="15">
          <cell r="B15">
            <v>2</v>
          </cell>
          <cell r="C15">
            <v>-107729.28512905349</v>
          </cell>
          <cell r="D15">
            <v>-32490.650757777912</v>
          </cell>
          <cell r="E15">
            <v>-140219.9358868314</v>
          </cell>
          <cell r="F15">
            <v>-1346616.0641131685</v>
          </cell>
          <cell r="G15">
            <v>4.5452594352153201E-2</v>
          </cell>
        </row>
        <row r="16">
          <cell r="B16">
            <v>3</v>
          </cell>
          <cell r="C16">
            <v>-105130.03306843125</v>
          </cell>
          <cell r="D16">
            <v>-35089.902818400151</v>
          </cell>
          <cell r="E16">
            <v>-140219.9358868314</v>
          </cell>
          <cell r="F16">
            <v>-1314125.4133553905</v>
          </cell>
          <cell r="G16">
            <v>7.0941010723476042E-2</v>
          </cell>
        </row>
        <row r="17">
          <cell r="B17">
            <v>4</v>
          </cell>
          <cell r="C17">
            <v>-102322.84084295924</v>
          </cell>
          <cell r="D17">
            <v>-37897.095043872163</v>
          </cell>
          <cell r="E17">
            <v>-140219.9358868314</v>
          </cell>
          <cell r="F17">
            <v>-1279035.5105369904</v>
          </cell>
          <cell r="G17">
            <v>9.8468500404504708E-2</v>
          </cell>
        </row>
        <row r="18">
          <cell r="B18">
            <v>5</v>
          </cell>
          <cell r="C18">
            <v>-99291.07323944947</v>
          </cell>
          <cell r="D18">
            <v>-40928.862647381931</v>
          </cell>
          <cell r="E18">
            <v>-140219.9358868314</v>
          </cell>
          <cell r="F18">
            <v>-1241138.4154931181</v>
          </cell>
          <cell r="G18">
            <v>0.12819818926001567</v>
          </cell>
        </row>
        <row r="19">
          <cell r="B19">
            <v>6</v>
          </cell>
          <cell r="C19">
            <v>-96016.764227658918</v>
          </cell>
          <cell r="D19">
            <v>-44203.171659172483</v>
          </cell>
          <cell r="E19">
            <v>-140219.9358868314</v>
          </cell>
          <cell r="F19">
            <v>-1200209.5528457363</v>
          </cell>
          <cell r="G19">
            <v>0.16030625322396749</v>
          </cell>
        </row>
        <row r="20">
          <cell r="B20">
            <v>7</v>
          </cell>
          <cell r="C20">
            <v>-92480.510494925111</v>
          </cell>
          <cell r="D20">
            <v>-47739.42539190629</v>
          </cell>
          <cell r="E20">
            <v>-140219.9358868314</v>
          </cell>
          <cell r="F20">
            <v>-1156006.3811865638</v>
          </cell>
          <cell r="G20">
            <v>0.19498296230503545</v>
          </cell>
        </row>
        <row r="21">
          <cell r="B21">
            <v>8</v>
          </cell>
          <cell r="C21">
            <v>-88661.356463572622</v>
          </cell>
          <cell r="D21">
            <v>-51558.57942325878</v>
          </cell>
          <cell r="E21">
            <v>-140219.9358868314</v>
          </cell>
          <cell r="F21">
            <v>-1108266.9557946576</v>
          </cell>
          <cell r="G21">
            <v>0.23243380811258885</v>
          </cell>
        </row>
        <row r="22">
          <cell r="B22">
            <v>9</v>
          </cell>
          <cell r="C22">
            <v>-84536.670109711908</v>
          </cell>
          <cell r="D22">
            <v>-55683.265777119494</v>
          </cell>
          <cell r="E22">
            <v>-140219.9358868314</v>
          </cell>
          <cell r="F22">
            <v>-1056708.3763713988</v>
          </cell>
          <cell r="G22">
            <v>0.27288072158474658</v>
          </cell>
        </row>
        <row r="23">
          <cell r="B23">
            <v>10</v>
          </cell>
          <cell r="C23">
            <v>-80082.008847542354</v>
          </cell>
          <cell r="D23">
            <v>-60137.927039289047</v>
          </cell>
          <cell r="E23">
            <v>-140219.9358868314</v>
          </cell>
          <cell r="F23">
            <v>-1001025.1105942794</v>
          </cell>
          <cell r="G23">
            <v>0.31656338813467683</v>
          </cell>
        </row>
        <row r="24">
          <cell r="B24">
            <v>11</v>
          </cell>
          <cell r="C24">
            <v>-75270.974684399233</v>
          </cell>
          <cell r="D24">
            <v>-64948.961202432169</v>
          </cell>
          <cell r="E24">
            <v>-140219.9358868314</v>
          </cell>
          <cell r="F24">
            <v>-940887.18355499033</v>
          </cell>
          <cell r="G24">
            <v>0.36374066800860155</v>
          </cell>
        </row>
        <row r="25">
          <cell r="B25">
            <v>12</v>
          </cell>
          <cell r="C25">
            <v>-70075.057788204664</v>
          </cell>
          <cell r="D25">
            <v>-70144.878098626737</v>
          </cell>
          <cell r="E25">
            <v>-140219.9358868314</v>
          </cell>
          <cell r="F25">
            <v>-875938.22235255816</v>
          </cell>
          <cell r="G25">
            <v>0.41469213027244028</v>
          </cell>
        </row>
        <row r="26">
          <cell r="B26">
            <v>13</v>
          </cell>
          <cell r="C26">
            <v>-64463.467540314516</v>
          </cell>
          <cell r="D26">
            <v>-75756.468346516893</v>
          </cell>
          <cell r="E26">
            <v>-140219.9358868314</v>
          </cell>
          <cell r="F26">
            <v>-805793.34425393143</v>
          </cell>
          <cell r="G26">
            <v>0.46971970951738606</v>
          </cell>
        </row>
        <row r="27">
          <cell r="B27">
            <v>14</v>
          </cell>
          <cell r="C27">
            <v>-58402.950072593165</v>
          </cell>
          <cell r="D27">
            <v>-81816.985814238229</v>
          </cell>
          <cell r="E27">
            <v>-140219.9358868314</v>
          </cell>
          <cell r="F27">
            <v>-730036.87590741459</v>
          </cell>
          <cell r="G27">
            <v>0.52914949510192755</v>
          </cell>
        </row>
        <row r="28">
          <cell r="B28">
            <v>15</v>
          </cell>
          <cell r="C28">
            <v>-51857.591207454112</v>
          </cell>
          <cell r="D28">
            <v>-88362.344679377289</v>
          </cell>
          <cell r="E28">
            <v>-140219.9358868314</v>
          </cell>
          <cell r="F28">
            <v>-648219.89009317639</v>
          </cell>
          <cell r="G28">
            <v>0.59333366353323225</v>
          </cell>
        </row>
        <row r="29">
          <cell r="B29">
            <v>16</v>
          </cell>
          <cell r="C29">
            <v>-44788.603633103929</v>
          </cell>
          <cell r="D29">
            <v>-95431.33225372748</v>
          </cell>
          <cell r="E29">
            <v>-140219.9358868314</v>
          </cell>
          <cell r="F29">
            <v>-559857.54541379912</v>
          </cell>
          <cell r="G29">
            <v>0.6626525654390415</v>
          </cell>
        </row>
        <row r="30">
          <cell r="B30">
            <v>17</v>
          </cell>
          <cell r="C30">
            <v>-37154.097052805722</v>
          </cell>
          <cell r="D30">
            <v>-103065.83883402568</v>
          </cell>
          <cell r="E30">
            <v>-140219.9358868314</v>
          </cell>
          <cell r="F30">
            <v>-464426.21316007164</v>
          </cell>
          <cell r="G30">
            <v>0.73751697949731532</v>
          </cell>
        </row>
        <row r="31">
          <cell r="B31">
            <v>18</v>
          </cell>
          <cell r="C31">
            <v>-28908.829946083672</v>
          </cell>
          <cell r="D31">
            <v>-111311.10594074773</v>
          </cell>
          <cell r="E31">
            <v>-140219.9358868314</v>
          </cell>
          <cell r="F31">
            <v>-361360.37432604597</v>
          </cell>
          <cell r="G31">
            <v>0.81837054668025111</v>
          </cell>
        </row>
        <row r="32">
          <cell r="B32">
            <v>19</v>
          </cell>
          <cell r="C32">
            <v>-20003.941470823862</v>
          </cell>
          <cell r="D32">
            <v>-120215.99441600754</v>
          </cell>
          <cell r="E32">
            <v>-140219.9358868314</v>
          </cell>
          <cell r="F32">
            <v>-250049.26838529826</v>
          </cell>
          <cell r="G32">
            <v>0.90569239923782174</v>
          </cell>
        </row>
        <row r="33">
          <cell r="B33">
            <v>20</v>
          </cell>
          <cell r="C33">
            <v>-10386.661917543257</v>
          </cell>
          <cell r="D33">
            <v>-129833.27396928814</v>
          </cell>
          <cell r="E33">
            <v>-140219.9358868314</v>
          </cell>
          <cell r="F33">
            <v>-129833.27396929072</v>
          </cell>
          <cell r="G33">
            <v>0.99999999999999811</v>
          </cell>
        </row>
        <row r="34">
          <cell r="B34">
            <v>21</v>
          </cell>
          <cell r="C34">
            <v>0</v>
          </cell>
          <cell r="D34">
            <v>0</v>
          </cell>
          <cell r="E34">
            <v>0</v>
          </cell>
          <cell r="F34">
            <v>-2.5756889954209328E-9</v>
          </cell>
          <cell r="G34">
            <v>0</v>
          </cell>
        </row>
        <row r="35">
          <cell r="B35">
            <v>22</v>
          </cell>
          <cell r="C35">
            <v>0</v>
          </cell>
          <cell r="D35">
            <v>0</v>
          </cell>
          <cell r="E35">
            <v>0</v>
          </cell>
          <cell r="F35">
            <v>-2.5756889954209328E-9</v>
          </cell>
          <cell r="G35">
            <v>0</v>
          </cell>
        </row>
        <row r="36">
          <cell r="B36">
            <v>23</v>
          </cell>
          <cell r="C36">
            <v>0</v>
          </cell>
          <cell r="D36">
            <v>0</v>
          </cell>
          <cell r="E36">
            <v>0</v>
          </cell>
          <cell r="F36">
            <v>-2.5756889954209328E-9</v>
          </cell>
          <cell r="G36">
            <v>0</v>
          </cell>
        </row>
        <row r="37">
          <cell r="B37">
            <v>24</v>
          </cell>
          <cell r="C37">
            <v>0</v>
          </cell>
          <cell r="D37">
            <v>0</v>
          </cell>
          <cell r="E37">
            <v>0</v>
          </cell>
          <cell r="F37">
            <v>-2.5756889954209328E-9</v>
          </cell>
          <cell r="G37">
            <v>0</v>
          </cell>
        </row>
        <row r="38">
          <cell r="B38">
            <v>25</v>
          </cell>
          <cell r="C38">
            <v>0</v>
          </cell>
          <cell r="D38">
            <v>0</v>
          </cell>
          <cell r="E38">
            <v>0</v>
          </cell>
          <cell r="F38">
            <v>-2.5756889954209328E-9</v>
          </cell>
          <cell r="G38">
            <v>0</v>
          </cell>
        </row>
        <row r="39">
          <cell r="B39">
            <v>26</v>
          </cell>
          <cell r="C39">
            <v>0</v>
          </cell>
          <cell r="D39">
            <v>0</v>
          </cell>
          <cell r="E39">
            <v>0</v>
          </cell>
          <cell r="F39">
            <v>-2.5756889954209328E-9</v>
          </cell>
          <cell r="G39">
            <v>0</v>
          </cell>
        </row>
        <row r="40">
          <cell r="B40">
            <v>27</v>
          </cell>
          <cell r="C40">
            <v>0</v>
          </cell>
          <cell r="D40">
            <v>0</v>
          </cell>
          <cell r="E40">
            <v>0</v>
          </cell>
          <cell r="F40">
            <v>-2.5756889954209328E-9</v>
          </cell>
          <cell r="G40">
            <v>0</v>
          </cell>
        </row>
        <row r="41">
          <cell r="B41">
            <v>28</v>
          </cell>
          <cell r="C41">
            <v>0</v>
          </cell>
          <cell r="D41">
            <v>0</v>
          </cell>
          <cell r="E41">
            <v>0</v>
          </cell>
          <cell r="F41">
            <v>-2.5756889954209328E-9</v>
          </cell>
          <cell r="G41">
            <v>0</v>
          </cell>
        </row>
        <row r="42">
          <cell r="B42">
            <v>29</v>
          </cell>
          <cell r="C42">
            <v>0</v>
          </cell>
          <cell r="D42">
            <v>0</v>
          </cell>
          <cell r="E42">
            <v>0</v>
          </cell>
          <cell r="F42">
            <v>-2.5756889954209328E-9</v>
          </cell>
          <cell r="G42">
            <v>0</v>
          </cell>
        </row>
        <row r="43">
          <cell r="B43">
            <v>30</v>
          </cell>
          <cell r="C43">
            <v>0</v>
          </cell>
          <cell r="D43">
            <v>0</v>
          </cell>
          <cell r="E43">
            <v>0</v>
          </cell>
          <cell r="F43">
            <v>-2.5756889954209328E-9</v>
          </cell>
          <cell r="G43">
            <v>0</v>
          </cell>
        </row>
        <row r="44">
          <cell r="A44" t="str">
            <v xml:space="preserve"> </v>
          </cell>
          <cell r="B44" t="str">
            <v>Total</v>
          </cell>
          <cell r="C44">
            <v>-1427698.7177366307</v>
          </cell>
          <cell r="D44">
            <v>-1376699.9999999974</v>
          </cell>
          <cell r="E44">
            <v>-2804398.7177366288</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4.xml"/><Relationship Id="rId1" Type="http://schemas.openxmlformats.org/officeDocument/2006/relationships/printerSettings" Target="../printerSettings/printerSettings5.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5.xml"/><Relationship Id="rId1" Type="http://schemas.openxmlformats.org/officeDocument/2006/relationships/printerSettings" Target="../printerSettings/printerSettings6.bin"/><Relationship Id="rId5" Type="http://schemas.openxmlformats.org/officeDocument/2006/relationships/image" Target="../media/image2.emf"/><Relationship Id="rId4" Type="http://schemas.openxmlformats.org/officeDocument/2006/relationships/oleObject" Target="../embeddings/Microsoft_Word_97_-_2003_Document1.doc"/></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GridLines="0" showRowColHeaders="0" zoomScale="75" workbookViewId="0">
      <selection activeCell="N22" sqref="N22"/>
    </sheetView>
  </sheetViews>
  <sheetFormatPr defaultColWidth="9" defaultRowHeight="15.6" x14ac:dyDescent="0.3"/>
  <cols>
    <col min="1" max="16384" width="9" style="3"/>
  </cols>
  <sheetData/>
  <sheetProtection password="8D83" sheet="1" objects="1" scenarios="1"/>
  <phoneticPr fontId="5" type="noConversion"/>
  <pageMargins left="0.75" right="0.75" top="1" bottom="1" header="0.5" footer="0.5"/>
  <headerFooter alignWithMargins="0"/>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B23"/>
  <sheetViews>
    <sheetView showGridLines="0" showRowColHeaders="0" zoomScale="75" workbookViewId="0">
      <selection activeCell="N22" sqref="N22"/>
    </sheetView>
  </sheetViews>
  <sheetFormatPr defaultRowHeight="13.2" x14ac:dyDescent="0.25"/>
  <sheetData>
    <row r="3" spans="1:2" x14ac:dyDescent="0.25">
      <c r="A3" s="381">
        <v>0</v>
      </c>
      <c r="B3" s="382">
        <f>DCF!W8</f>
        <v>-228970.32</v>
      </c>
    </row>
    <row r="4" spans="1:2" x14ac:dyDescent="0.25">
      <c r="A4" s="381">
        <f>A3+1</f>
        <v>1</v>
      </c>
      <c r="B4" s="382">
        <f>DCF!W9</f>
        <v>-296320.30842767295</v>
      </c>
    </row>
    <row r="5" spans="1:2" x14ac:dyDescent="0.25">
      <c r="A5" s="381">
        <f t="shared" ref="A5:A20" si="0">A4+1</f>
        <v>2</v>
      </c>
      <c r="B5" s="382">
        <f>DCF!W10</f>
        <v>-363814.17123129865</v>
      </c>
    </row>
    <row r="6" spans="1:2" x14ac:dyDescent="0.25">
      <c r="A6" s="381">
        <f t="shared" si="0"/>
        <v>3</v>
      </c>
      <c r="B6" s="382">
        <f>DCF!W11</f>
        <v>-341278.41600537905</v>
      </c>
    </row>
    <row r="7" spans="1:2" x14ac:dyDescent="0.25">
      <c r="A7" s="381">
        <f t="shared" si="0"/>
        <v>4</v>
      </c>
      <c r="B7" s="382">
        <f>DCF!W12</f>
        <v>-300685.16720213671</v>
      </c>
    </row>
    <row r="8" spans="1:2" x14ac:dyDescent="0.25">
      <c r="A8" s="381">
        <f t="shared" si="0"/>
        <v>5</v>
      </c>
      <c r="B8" s="382">
        <f>DCF!W13</f>
        <v>-267018.52495718538</v>
      </c>
    </row>
    <row r="9" spans="1:2" x14ac:dyDescent="0.25">
      <c r="A9" s="381">
        <f t="shared" si="0"/>
        <v>6</v>
      </c>
      <c r="B9" s="382">
        <f>DCF!W14</f>
        <v>-228472.09044011068</v>
      </c>
    </row>
    <row r="10" spans="1:2" x14ac:dyDescent="0.25">
      <c r="A10" s="381">
        <f t="shared" si="0"/>
        <v>7</v>
      </c>
      <c r="B10" s="382">
        <f>DCF!W15</f>
        <v>-191293.49966787215</v>
      </c>
    </row>
    <row r="11" spans="1:2" x14ac:dyDescent="0.25">
      <c r="A11" s="381">
        <f t="shared" si="0"/>
        <v>8</v>
      </c>
      <c r="B11" s="382">
        <f>DCF!W16</f>
        <v>-156219.35742991127</v>
      </c>
    </row>
    <row r="12" spans="1:2" x14ac:dyDescent="0.25">
      <c r="A12" s="381">
        <f t="shared" si="0"/>
        <v>9</v>
      </c>
      <c r="B12" s="382">
        <f>DCF!W17</f>
        <v>-123130.54399787268</v>
      </c>
    </row>
    <row r="13" spans="1:2" x14ac:dyDescent="0.25">
      <c r="A13" s="381">
        <f t="shared" si="0"/>
        <v>10</v>
      </c>
      <c r="B13" s="382">
        <f>DCF!W18</f>
        <v>-148563.83238757309</v>
      </c>
    </row>
    <row r="14" spans="1:2" x14ac:dyDescent="0.25">
      <c r="A14" s="381">
        <f t="shared" si="0"/>
        <v>11</v>
      </c>
      <c r="B14" s="382">
        <f>DCF!W19</f>
        <v>-119759.69415984274</v>
      </c>
    </row>
    <row r="15" spans="1:2" x14ac:dyDescent="0.25">
      <c r="A15" s="381">
        <f t="shared" si="0"/>
        <v>12</v>
      </c>
      <c r="B15" s="382">
        <f>DCF!W20</f>
        <v>-94462.535167529917</v>
      </c>
    </row>
    <row r="16" spans="1:2" x14ac:dyDescent="0.25">
      <c r="A16" s="381">
        <f t="shared" si="0"/>
        <v>13</v>
      </c>
      <c r="B16" s="382">
        <f>DCF!W21</f>
        <v>-68253.095723947074</v>
      </c>
    </row>
    <row r="17" spans="1:2" x14ac:dyDescent="0.25">
      <c r="A17" s="381">
        <f t="shared" si="0"/>
        <v>14</v>
      </c>
      <c r="B17" s="382">
        <f>DCF!W22</f>
        <v>-43527.20945641608</v>
      </c>
    </row>
    <row r="18" spans="1:2" x14ac:dyDescent="0.25">
      <c r="A18" s="381">
        <f t="shared" si="0"/>
        <v>15</v>
      </c>
      <c r="B18" s="382">
        <f>DCF!W23</f>
        <v>-25833.979976788341</v>
      </c>
    </row>
    <row r="19" spans="1:2" x14ac:dyDescent="0.25">
      <c r="A19" s="381">
        <f t="shared" si="0"/>
        <v>16</v>
      </c>
      <c r="B19" s="382">
        <f>DCF!W24</f>
        <v>-4309.8522737532112</v>
      </c>
    </row>
    <row r="20" spans="1:2" x14ac:dyDescent="0.25">
      <c r="A20" s="381">
        <f t="shared" si="0"/>
        <v>17</v>
      </c>
      <c r="B20" s="382">
        <f>DCF!W25</f>
        <v>16450.478626529395</v>
      </c>
    </row>
    <row r="21" spans="1:2" x14ac:dyDescent="0.25">
      <c r="A21" s="381">
        <f>A20+1</f>
        <v>18</v>
      </c>
      <c r="B21" s="382">
        <f>DCF!W26</f>
        <v>36035.69645698469</v>
      </c>
    </row>
    <row r="22" spans="1:2" x14ac:dyDescent="0.25">
      <c r="A22" s="381">
        <f>A21+1</f>
        <v>19</v>
      </c>
      <c r="B22" s="382">
        <f>DCF!W27</f>
        <v>54512.317051753824</v>
      </c>
    </row>
    <row r="23" spans="1:2" x14ac:dyDescent="0.25">
      <c r="A23" s="381">
        <f>A22+1</f>
        <v>20</v>
      </c>
      <c r="B23" s="382">
        <f>DCF!W28</f>
        <v>82875.588531842339</v>
      </c>
    </row>
  </sheetData>
  <sheetProtection password="8D83" sheet="1" objects="1" scenarios="1"/>
  <phoneticPr fontId="5" type="noConversion"/>
  <printOptions gridLinesSet="0"/>
  <pageMargins left="0.75" right="0.75" top="1" bottom="1" header="0.5" footer="0.5"/>
  <headerFooter alignWithMargins="0">
    <oddHeader>&amp;A</oddHeader>
    <oddFooter>Page &amp;P</oddFooter>
  </headerFooter>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41"/>
  <sheetViews>
    <sheetView showGridLines="0" showRowColHeaders="0" topLeftCell="A16" zoomScale="75" workbookViewId="0">
      <selection activeCell="N22" sqref="N22"/>
    </sheetView>
  </sheetViews>
  <sheetFormatPr defaultColWidth="9" defaultRowHeight="15.6" x14ac:dyDescent="0.3"/>
  <cols>
    <col min="1" max="1" width="36.69921875" style="25" customWidth="1"/>
    <col min="2" max="11" width="9.3984375" style="25" customWidth="1"/>
    <col min="12" max="18" width="10.09765625" style="25" customWidth="1"/>
    <col min="19" max="16384" width="9" style="25"/>
  </cols>
  <sheetData>
    <row r="1" spans="1:27" ht="24.6" x14ac:dyDescent="0.4">
      <c r="A1" s="24" t="s">
        <v>157</v>
      </c>
    </row>
    <row r="3" spans="1:27" x14ac:dyDescent="0.3">
      <c r="A3" s="26" t="s">
        <v>152</v>
      </c>
      <c r="B3" s="27"/>
      <c r="C3" s="28"/>
      <c r="D3" s="14">
        <v>900</v>
      </c>
    </row>
    <row r="4" spans="1:27" x14ac:dyDescent="0.3">
      <c r="Z4" s="29"/>
      <c r="AA4" s="30"/>
    </row>
    <row r="5" spans="1:27" ht="17.399999999999999" x14ac:dyDescent="0.3">
      <c r="A5" s="31" t="s">
        <v>0</v>
      </c>
    </row>
    <row r="6" spans="1:27" x14ac:dyDescent="0.3">
      <c r="B6" s="32" t="s">
        <v>5</v>
      </c>
      <c r="C6" s="400" t="s">
        <v>167</v>
      </c>
      <c r="D6" s="401"/>
      <c r="E6" s="401"/>
      <c r="F6" s="401"/>
      <c r="G6" s="401"/>
      <c r="H6" s="402"/>
      <c r="I6" s="33"/>
      <c r="J6" s="33"/>
    </row>
    <row r="7" spans="1:27" x14ac:dyDescent="0.3">
      <c r="A7" s="34"/>
      <c r="B7" s="32" t="s">
        <v>154</v>
      </c>
      <c r="C7" s="35">
        <v>1</v>
      </c>
      <c r="D7" s="36">
        <v>2</v>
      </c>
      <c r="E7" s="36">
        <v>3</v>
      </c>
      <c r="F7" s="36">
        <v>4</v>
      </c>
      <c r="G7" s="36">
        <v>5</v>
      </c>
      <c r="H7" s="37">
        <v>6</v>
      </c>
      <c r="I7" s="38"/>
      <c r="J7" s="38"/>
    </row>
    <row r="8" spans="1:27" x14ac:dyDescent="0.3">
      <c r="A8" s="39" t="s">
        <v>153</v>
      </c>
      <c r="B8" s="13">
        <v>15.5</v>
      </c>
      <c r="C8" s="11">
        <v>23</v>
      </c>
      <c r="D8" s="12">
        <v>25</v>
      </c>
      <c r="E8" s="12">
        <v>25</v>
      </c>
      <c r="F8" s="12">
        <v>25</v>
      </c>
      <c r="G8" s="12">
        <v>25</v>
      </c>
      <c r="H8" s="12">
        <v>25</v>
      </c>
      <c r="I8" s="41">
        <f>B11</f>
        <v>22.7</v>
      </c>
      <c r="J8" s="40"/>
    </row>
    <row r="11" spans="1:27" x14ac:dyDescent="0.3">
      <c r="A11" s="25" t="s">
        <v>155</v>
      </c>
      <c r="B11" s="41">
        <f>AVERAGE(B8:F8)</f>
        <v>22.7</v>
      </c>
      <c r="C11" s="25" t="s">
        <v>156</v>
      </c>
    </row>
    <row r="12" spans="1:27" x14ac:dyDescent="0.3">
      <c r="A12" s="25" t="s">
        <v>2</v>
      </c>
      <c r="B12" s="41">
        <f>AVERAGE(C8:H8)</f>
        <v>24.666666666666668</v>
      </c>
      <c r="C12" s="25" t="s">
        <v>156</v>
      </c>
    </row>
    <row r="13" spans="1:27" x14ac:dyDescent="0.3">
      <c r="A13" s="25" t="s">
        <v>3</v>
      </c>
      <c r="B13" s="22">
        <v>20</v>
      </c>
      <c r="C13" s="25" t="s">
        <v>158</v>
      </c>
      <c r="E13" s="25" t="s">
        <v>245</v>
      </c>
      <c r="G13" s="391">
        <v>13</v>
      </c>
      <c r="H13" s="25" t="s">
        <v>156</v>
      </c>
    </row>
    <row r="14" spans="1:27" x14ac:dyDescent="0.3">
      <c r="B14" s="42"/>
    </row>
    <row r="15" spans="1:27" ht="17.399999999999999" x14ac:dyDescent="0.3">
      <c r="A15" s="31" t="s">
        <v>159</v>
      </c>
      <c r="B15" s="43"/>
      <c r="H15" s="44"/>
    </row>
    <row r="17" spans="1:18" s="47" customFormat="1" ht="46.8" x14ac:dyDescent="0.3">
      <c r="A17" s="45" t="s">
        <v>4</v>
      </c>
      <c r="B17" s="46" t="s">
        <v>5</v>
      </c>
      <c r="C17" s="46" t="s">
        <v>6</v>
      </c>
      <c r="D17" s="46" t="s">
        <v>7</v>
      </c>
      <c r="E17" s="46" t="s">
        <v>160</v>
      </c>
      <c r="F17" s="46" t="s">
        <v>161</v>
      </c>
      <c r="G17" s="46" t="s">
        <v>162</v>
      </c>
      <c r="H17" s="46" t="s">
        <v>163</v>
      </c>
      <c r="I17" s="46" t="s">
        <v>164</v>
      </c>
      <c r="J17" s="46" t="s">
        <v>165</v>
      </c>
      <c r="K17" s="46" t="s">
        <v>166</v>
      </c>
      <c r="L17" s="46" t="s">
        <v>168</v>
      </c>
      <c r="M17" s="46" t="s">
        <v>169</v>
      </c>
      <c r="N17" s="46" t="s">
        <v>170</v>
      </c>
      <c r="O17" s="46" t="s">
        <v>171</v>
      </c>
      <c r="P17" s="46" t="s">
        <v>172</v>
      </c>
      <c r="Q17" s="46" t="s">
        <v>173</v>
      </c>
      <c r="R17" s="63" t="s">
        <v>8</v>
      </c>
    </row>
    <row r="18" spans="1:18" x14ac:dyDescent="0.3">
      <c r="A18" s="48">
        <v>0</v>
      </c>
      <c r="B18" s="53">
        <v>8</v>
      </c>
      <c r="C18" s="397"/>
      <c r="D18" s="398"/>
      <c r="E18" s="268"/>
      <c r="F18" s="269"/>
      <c r="G18" s="269"/>
      <c r="H18" s="269"/>
      <c r="I18" s="269"/>
      <c r="J18" s="269"/>
      <c r="K18" s="270"/>
      <c r="L18" s="274"/>
      <c r="M18" s="274"/>
      <c r="N18" s="274"/>
      <c r="O18" s="274"/>
      <c r="P18" s="274"/>
      <c r="Q18" s="60">
        <v>0</v>
      </c>
      <c r="R18" s="275"/>
    </row>
    <row r="19" spans="1:18" x14ac:dyDescent="0.3">
      <c r="A19" s="49">
        <f>A18+1</f>
        <v>1</v>
      </c>
      <c r="B19" s="280">
        <v>0</v>
      </c>
      <c r="C19" s="281">
        <f t="shared" ref="C19:C38" si="0">B18</f>
        <v>8</v>
      </c>
      <c r="D19" s="277">
        <v>0</v>
      </c>
      <c r="E19" s="271"/>
      <c r="F19" s="272"/>
      <c r="G19" s="272"/>
      <c r="H19" s="272"/>
      <c r="I19" s="272"/>
      <c r="J19" s="272"/>
      <c r="K19" s="273"/>
      <c r="L19" s="274"/>
      <c r="M19" s="274"/>
      <c r="N19" s="274"/>
      <c r="O19" s="283">
        <f t="shared" ref="O19:O38" si="1">SUM(C19:K19)-D19</f>
        <v>8</v>
      </c>
      <c r="P19" s="283">
        <f t="shared" ref="P19:P38" si="2">SUM(C19:M19)-D19</f>
        <v>8</v>
      </c>
      <c r="Q19" s="61">
        <v>0</v>
      </c>
      <c r="R19" s="306">
        <f>(E19*$E$39+F19*$F$39+G19*$G$39+H19*$H$39+I19*$I$39+J19*$J$39+K19*$K$39)*$D$3*Q19</f>
        <v>0</v>
      </c>
    </row>
    <row r="20" spans="1:18" x14ac:dyDescent="0.3">
      <c r="A20" s="49">
        <f t="shared" ref="A20:A35" si="3">A19+1</f>
        <v>2</v>
      </c>
      <c r="B20" s="280">
        <v>0</v>
      </c>
      <c r="C20" s="281">
        <f t="shared" si="0"/>
        <v>0</v>
      </c>
      <c r="D20" s="277">
        <f t="shared" ref="D20:D38" si="4">C19</f>
        <v>8</v>
      </c>
      <c r="E20" s="282">
        <f t="shared" ref="E20:E38" si="5">D20</f>
        <v>8</v>
      </c>
      <c r="F20" s="272"/>
      <c r="G20" s="272"/>
      <c r="H20" s="272"/>
      <c r="I20" s="272"/>
      <c r="J20" s="272"/>
      <c r="K20" s="273"/>
      <c r="L20" s="274"/>
      <c r="M20" s="274"/>
      <c r="N20" s="283">
        <f t="shared" ref="N20:N38" si="6">SUM(E20:K20)</f>
        <v>8</v>
      </c>
      <c r="O20" s="283">
        <f t="shared" si="1"/>
        <v>8</v>
      </c>
      <c r="P20" s="283">
        <f t="shared" si="2"/>
        <v>8</v>
      </c>
      <c r="Q20" s="61">
        <v>0.7</v>
      </c>
      <c r="R20" s="288">
        <f t="shared" ref="R20:R38" si="7">(E20*$E$39+F20*$F$39+G20*$G$39+H20*$H$39+I20*$I$39+J20*$J$39+K20*$K$39)*$D$3*Q20</f>
        <v>78120</v>
      </c>
    </row>
    <row r="21" spans="1:18" x14ac:dyDescent="0.3">
      <c r="A21" s="49">
        <f t="shared" si="3"/>
        <v>3</v>
      </c>
      <c r="B21" s="280">
        <f>B18/5</f>
        <v>1.6</v>
      </c>
      <c r="C21" s="281">
        <f t="shared" si="0"/>
        <v>0</v>
      </c>
      <c r="D21" s="277">
        <f t="shared" si="4"/>
        <v>0</v>
      </c>
      <c r="E21" s="282">
        <f t="shared" si="5"/>
        <v>0</v>
      </c>
      <c r="F21" s="276">
        <f t="shared" ref="F21:F38" si="8">E20</f>
        <v>8</v>
      </c>
      <c r="G21" s="272"/>
      <c r="H21" s="272"/>
      <c r="I21" s="272"/>
      <c r="J21" s="272"/>
      <c r="K21" s="273"/>
      <c r="L21" s="283">
        <f>I20</f>
        <v>0</v>
      </c>
      <c r="M21" s="283">
        <f t="shared" ref="M21:M38" si="9">L20</f>
        <v>0</v>
      </c>
      <c r="N21" s="283">
        <f t="shared" si="6"/>
        <v>8</v>
      </c>
      <c r="O21" s="283">
        <f t="shared" si="1"/>
        <v>8</v>
      </c>
      <c r="P21" s="283">
        <f t="shared" si="2"/>
        <v>8</v>
      </c>
      <c r="Q21" s="61">
        <v>0.8</v>
      </c>
      <c r="R21" s="288">
        <f t="shared" si="7"/>
        <v>132480</v>
      </c>
    </row>
    <row r="22" spans="1:18" x14ac:dyDescent="0.3">
      <c r="A22" s="49">
        <f t="shared" si="3"/>
        <v>4</v>
      </c>
      <c r="B22" s="280">
        <f t="shared" ref="B22:B38" si="10">B21</f>
        <v>1.6</v>
      </c>
      <c r="C22" s="281">
        <f t="shared" si="0"/>
        <v>1.6</v>
      </c>
      <c r="D22" s="277">
        <f t="shared" si="4"/>
        <v>0</v>
      </c>
      <c r="E22" s="282">
        <f t="shared" si="5"/>
        <v>0</v>
      </c>
      <c r="F22" s="276">
        <f t="shared" si="8"/>
        <v>0</v>
      </c>
      <c r="G22" s="276">
        <f t="shared" ref="G22:G38" si="11">F21</f>
        <v>8</v>
      </c>
      <c r="H22" s="272"/>
      <c r="I22" s="272"/>
      <c r="J22" s="272"/>
      <c r="K22" s="273"/>
      <c r="L22" s="283">
        <f>I21</f>
        <v>0</v>
      </c>
      <c r="M22" s="283">
        <f t="shared" si="9"/>
        <v>0</v>
      </c>
      <c r="N22" s="283">
        <f t="shared" si="6"/>
        <v>8</v>
      </c>
      <c r="O22" s="283">
        <f t="shared" si="1"/>
        <v>9.6</v>
      </c>
      <c r="P22" s="283">
        <f t="shared" si="2"/>
        <v>9.6</v>
      </c>
      <c r="Q22" s="61">
        <v>0.9</v>
      </c>
      <c r="R22" s="288">
        <f t="shared" si="7"/>
        <v>162000</v>
      </c>
    </row>
    <row r="23" spans="1:18" x14ac:dyDescent="0.3">
      <c r="A23" s="49">
        <f t="shared" si="3"/>
        <v>5</v>
      </c>
      <c r="B23" s="280">
        <f t="shared" si="10"/>
        <v>1.6</v>
      </c>
      <c r="C23" s="281">
        <f t="shared" si="0"/>
        <v>1.6</v>
      </c>
      <c r="D23" s="277">
        <f t="shared" si="4"/>
        <v>1.6</v>
      </c>
      <c r="E23" s="282">
        <f t="shared" si="5"/>
        <v>1.6</v>
      </c>
      <c r="F23" s="276">
        <f t="shared" si="8"/>
        <v>0</v>
      </c>
      <c r="G23" s="276">
        <f t="shared" si="11"/>
        <v>0</v>
      </c>
      <c r="H23" s="276">
        <f>G22-B21</f>
        <v>6.4</v>
      </c>
      <c r="I23" s="272"/>
      <c r="J23" s="272"/>
      <c r="K23" s="273"/>
      <c r="L23" s="283">
        <f>B21</f>
        <v>1.6</v>
      </c>
      <c r="M23" s="283">
        <f t="shared" si="9"/>
        <v>0</v>
      </c>
      <c r="N23" s="283">
        <f t="shared" si="6"/>
        <v>8</v>
      </c>
      <c r="O23" s="283">
        <f t="shared" si="1"/>
        <v>9.6000000000000014</v>
      </c>
      <c r="P23" s="283">
        <f t="shared" si="2"/>
        <v>11.200000000000001</v>
      </c>
      <c r="Q23" s="61">
        <v>1</v>
      </c>
      <c r="R23" s="288">
        <f t="shared" si="7"/>
        <v>166320</v>
      </c>
    </row>
    <row r="24" spans="1:18" x14ac:dyDescent="0.3">
      <c r="A24" s="49">
        <f t="shared" si="3"/>
        <v>6</v>
      </c>
      <c r="B24" s="280">
        <f t="shared" si="10"/>
        <v>1.6</v>
      </c>
      <c r="C24" s="281">
        <f t="shared" si="0"/>
        <v>1.6</v>
      </c>
      <c r="D24" s="277">
        <f t="shared" si="4"/>
        <v>1.6</v>
      </c>
      <c r="E24" s="282">
        <f t="shared" si="5"/>
        <v>1.6</v>
      </c>
      <c r="F24" s="276">
        <f t="shared" si="8"/>
        <v>1.6</v>
      </c>
      <c r="G24" s="276">
        <f t="shared" si="11"/>
        <v>0</v>
      </c>
      <c r="H24" s="276">
        <f t="shared" ref="H24:H38" si="12">G23</f>
        <v>0</v>
      </c>
      <c r="I24" s="276">
        <f>H23-B21</f>
        <v>4.8000000000000007</v>
      </c>
      <c r="J24" s="272"/>
      <c r="K24" s="273"/>
      <c r="L24" s="283">
        <f t="shared" ref="L24:L37" si="13">L23</f>
        <v>1.6</v>
      </c>
      <c r="M24" s="283">
        <f t="shared" si="9"/>
        <v>1.6</v>
      </c>
      <c r="N24" s="283">
        <f t="shared" si="6"/>
        <v>8</v>
      </c>
      <c r="O24" s="283">
        <f t="shared" si="1"/>
        <v>9.6000000000000014</v>
      </c>
      <c r="P24" s="283">
        <f t="shared" si="2"/>
        <v>12.8</v>
      </c>
      <c r="Q24" s="61">
        <v>1</v>
      </c>
      <c r="R24" s="288">
        <f t="shared" si="7"/>
        <v>163440.00000000003</v>
      </c>
    </row>
    <row r="25" spans="1:18" x14ac:dyDescent="0.3">
      <c r="A25" s="49">
        <f t="shared" si="3"/>
        <v>7</v>
      </c>
      <c r="B25" s="280">
        <f t="shared" si="10"/>
        <v>1.6</v>
      </c>
      <c r="C25" s="281">
        <f t="shared" si="0"/>
        <v>1.6</v>
      </c>
      <c r="D25" s="277">
        <f t="shared" si="4"/>
        <v>1.6</v>
      </c>
      <c r="E25" s="282">
        <f t="shared" si="5"/>
        <v>1.6</v>
      </c>
      <c r="F25" s="276">
        <f t="shared" si="8"/>
        <v>1.6</v>
      </c>
      <c r="G25" s="276">
        <f t="shared" si="11"/>
        <v>1.6</v>
      </c>
      <c r="H25" s="276">
        <f t="shared" si="12"/>
        <v>0</v>
      </c>
      <c r="I25" s="276">
        <f t="shared" ref="I25:I38" si="14">H24</f>
        <v>0</v>
      </c>
      <c r="J25" s="276">
        <f>I24-B21</f>
        <v>3.2000000000000006</v>
      </c>
      <c r="K25" s="273"/>
      <c r="L25" s="283">
        <f t="shared" si="13"/>
        <v>1.6</v>
      </c>
      <c r="M25" s="283">
        <f t="shared" si="9"/>
        <v>1.6</v>
      </c>
      <c r="N25" s="283">
        <f t="shared" si="6"/>
        <v>8.0000000000000018</v>
      </c>
      <c r="O25" s="283">
        <f t="shared" si="1"/>
        <v>9.6000000000000014</v>
      </c>
      <c r="P25" s="283">
        <f t="shared" si="2"/>
        <v>12.8</v>
      </c>
      <c r="Q25" s="61">
        <v>1</v>
      </c>
      <c r="R25" s="288">
        <f t="shared" si="7"/>
        <v>163440.00000000003</v>
      </c>
    </row>
    <row r="26" spans="1:18" x14ac:dyDescent="0.3">
      <c r="A26" s="49">
        <f t="shared" si="3"/>
        <v>8</v>
      </c>
      <c r="B26" s="280">
        <f t="shared" si="10"/>
        <v>1.6</v>
      </c>
      <c r="C26" s="281">
        <f t="shared" si="0"/>
        <v>1.6</v>
      </c>
      <c r="D26" s="277">
        <f t="shared" si="4"/>
        <v>1.6</v>
      </c>
      <c r="E26" s="282">
        <f t="shared" si="5"/>
        <v>1.6</v>
      </c>
      <c r="F26" s="276">
        <f t="shared" si="8"/>
        <v>1.6</v>
      </c>
      <c r="G26" s="276">
        <f t="shared" si="11"/>
        <v>1.6</v>
      </c>
      <c r="H26" s="276">
        <f t="shared" si="12"/>
        <v>1.6</v>
      </c>
      <c r="I26" s="276">
        <f t="shared" si="14"/>
        <v>0</v>
      </c>
      <c r="J26" s="276">
        <f>I25</f>
        <v>0</v>
      </c>
      <c r="K26" s="277">
        <f>J25-B21</f>
        <v>1.6000000000000005</v>
      </c>
      <c r="L26" s="283">
        <f t="shared" si="13"/>
        <v>1.6</v>
      </c>
      <c r="M26" s="283">
        <f t="shared" si="9"/>
        <v>1.6</v>
      </c>
      <c r="N26" s="283">
        <f t="shared" si="6"/>
        <v>8</v>
      </c>
      <c r="O26" s="283">
        <f t="shared" si="1"/>
        <v>9.6</v>
      </c>
      <c r="P26" s="283">
        <f t="shared" si="2"/>
        <v>12.799999999999999</v>
      </c>
      <c r="Q26" s="61">
        <v>1</v>
      </c>
      <c r="R26" s="288">
        <f t="shared" si="7"/>
        <v>163440.00000000003</v>
      </c>
    </row>
    <row r="27" spans="1:18" x14ac:dyDescent="0.3">
      <c r="A27" s="49">
        <f t="shared" si="3"/>
        <v>9</v>
      </c>
      <c r="B27" s="280">
        <f t="shared" si="10"/>
        <v>1.6</v>
      </c>
      <c r="C27" s="281">
        <f t="shared" si="0"/>
        <v>1.6</v>
      </c>
      <c r="D27" s="277">
        <f t="shared" si="4"/>
        <v>1.6</v>
      </c>
      <c r="E27" s="282">
        <f t="shared" si="5"/>
        <v>1.6</v>
      </c>
      <c r="F27" s="276">
        <f t="shared" si="8"/>
        <v>1.6</v>
      </c>
      <c r="G27" s="276">
        <f t="shared" si="11"/>
        <v>1.6</v>
      </c>
      <c r="H27" s="276">
        <f t="shared" si="12"/>
        <v>1.6</v>
      </c>
      <c r="I27" s="276">
        <f t="shared" si="14"/>
        <v>1.6</v>
      </c>
      <c r="J27" s="276">
        <v>0</v>
      </c>
      <c r="K27" s="277">
        <v>0</v>
      </c>
      <c r="L27" s="283">
        <f t="shared" si="13"/>
        <v>1.6</v>
      </c>
      <c r="M27" s="283">
        <f t="shared" si="9"/>
        <v>1.6</v>
      </c>
      <c r="N27" s="283">
        <f t="shared" si="6"/>
        <v>8</v>
      </c>
      <c r="O27" s="283">
        <f t="shared" si="1"/>
        <v>9.6</v>
      </c>
      <c r="P27" s="283">
        <f t="shared" si="2"/>
        <v>12.799999999999999</v>
      </c>
      <c r="Q27" s="61">
        <v>1</v>
      </c>
      <c r="R27" s="288">
        <f t="shared" si="7"/>
        <v>163440.00000000003</v>
      </c>
    </row>
    <row r="28" spans="1:18" x14ac:dyDescent="0.3">
      <c r="A28" s="49">
        <f t="shared" si="3"/>
        <v>10</v>
      </c>
      <c r="B28" s="280">
        <f t="shared" si="10"/>
        <v>1.6</v>
      </c>
      <c r="C28" s="281">
        <f t="shared" si="0"/>
        <v>1.6</v>
      </c>
      <c r="D28" s="277">
        <f t="shared" si="4"/>
        <v>1.6</v>
      </c>
      <c r="E28" s="282">
        <f t="shared" si="5"/>
        <v>1.6</v>
      </c>
      <c r="F28" s="276">
        <f t="shared" si="8"/>
        <v>1.6</v>
      </c>
      <c r="G28" s="276">
        <f t="shared" si="11"/>
        <v>1.6</v>
      </c>
      <c r="H28" s="276">
        <f t="shared" si="12"/>
        <v>1.6</v>
      </c>
      <c r="I28" s="276">
        <f t="shared" si="14"/>
        <v>1.6</v>
      </c>
      <c r="J28" s="276">
        <v>0</v>
      </c>
      <c r="K28" s="277">
        <v>0</v>
      </c>
      <c r="L28" s="283">
        <f t="shared" si="13"/>
        <v>1.6</v>
      </c>
      <c r="M28" s="283">
        <f t="shared" si="9"/>
        <v>1.6</v>
      </c>
      <c r="N28" s="283">
        <f t="shared" si="6"/>
        <v>8</v>
      </c>
      <c r="O28" s="283">
        <f t="shared" si="1"/>
        <v>9.6</v>
      </c>
      <c r="P28" s="283">
        <f t="shared" si="2"/>
        <v>12.799999999999999</v>
      </c>
      <c r="Q28" s="61">
        <v>1</v>
      </c>
      <c r="R28" s="288">
        <f t="shared" si="7"/>
        <v>163440.00000000003</v>
      </c>
    </row>
    <row r="29" spans="1:18" x14ac:dyDescent="0.3">
      <c r="A29" s="49">
        <f t="shared" si="3"/>
        <v>11</v>
      </c>
      <c r="B29" s="280">
        <f t="shared" si="10"/>
        <v>1.6</v>
      </c>
      <c r="C29" s="281">
        <f t="shared" si="0"/>
        <v>1.6</v>
      </c>
      <c r="D29" s="277">
        <f t="shared" si="4"/>
        <v>1.6</v>
      </c>
      <c r="E29" s="282">
        <f t="shared" si="5"/>
        <v>1.6</v>
      </c>
      <c r="F29" s="276">
        <f t="shared" si="8"/>
        <v>1.6</v>
      </c>
      <c r="G29" s="276">
        <f t="shared" si="11"/>
        <v>1.6</v>
      </c>
      <c r="H29" s="276">
        <f t="shared" si="12"/>
        <v>1.6</v>
      </c>
      <c r="I29" s="276">
        <f t="shared" si="14"/>
        <v>1.6</v>
      </c>
      <c r="J29" s="276">
        <v>0</v>
      </c>
      <c r="K29" s="277">
        <v>0</v>
      </c>
      <c r="L29" s="283">
        <f t="shared" si="13"/>
        <v>1.6</v>
      </c>
      <c r="M29" s="283">
        <f t="shared" si="9"/>
        <v>1.6</v>
      </c>
      <c r="N29" s="283">
        <f t="shared" si="6"/>
        <v>8</v>
      </c>
      <c r="O29" s="283">
        <f t="shared" si="1"/>
        <v>9.6</v>
      </c>
      <c r="P29" s="283">
        <f t="shared" si="2"/>
        <v>12.799999999999999</v>
      </c>
      <c r="Q29" s="61">
        <v>1</v>
      </c>
      <c r="R29" s="288">
        <f t="shared" si="7"/>
        <v>163440.00000000003</v>
      </c>
    </row>
    <row r="30" spans="1:18" x14ac:dyDescent="0.3">
      <c r="A30" s="49">
        <f t="shared" si="3"/>
        <v>12</v>
      </c>
      <c r="B30" s="280">
        <f t="shared" si="10"/>
        <v>1.6</v>
      </c>
      <c r="C30" s="281">
        <f t="shared" si="0"/>
        <v>1.6</v>
      </c>
      <c r="D30" s="277">
        <f t="shared" si="4"/>
        <v>1.6</v>
      </c>
      <c r="E30" s="282">
        <f t="shared" si="5"/>
        <v>1.6</v>
      </c>
      <c r="F30" s="276">
        <f t="shared" si="8"/>
        <v>1.6</v>
      </c>
      <c r="G30" s="276">
        <f t="shared" si="11"/>
        <v>1.6</v>
      </c>
      <c r="H30" s="276">
        <f t="shared" si="12"/>
        <v>1.6</v>
      </c>
      <c r="I30" s="276">
        <f t="shared" si="14"/>
        <v>1.6</v>
      </c>
      <c r="J30" s="276">
        <v>0</v>
      </c>
      <c r="K30" s="277">
        <v>0</v>
      </c>
      <c r="L30" s="283">
        <f t="shared" si="13"/>
        <v>1.6</v>
      </c>
      <c r="M30" s="283">
        <f t="shared" si="9"/>
        <v>1.6</v>
      </c>
      <c r="N30" s="283">
        <f t="shared" si="6"/>
        <v>8</v>
      </c>
      <c r="O30" s="283">
        <f t="shared" si="1"/>
        <v>9.6</v>
      </c>
      <c r="P30" s="283">
        <f t="shared" si="2"/>
        <v>12.799999999999999</v>
      </c>
      <c r="Q30" s="61">
        <v>1</v>
      </c>
      <c r="R30" s="288">
        <f t="shared" si="7"/>
        <v>163440.00000000003</v>
      </c>
    </row>
    <row r="31" spans="1:18" x14ac:dyDescent="0.3">
      <c r="A31" s="49">
        <f t="shared" si="3"/>
        <v>13</v>
      </c>
      <c r="B31" s="280">
        <f t="shared" si="10"/>
        <v>1.6</v>
      </c>
      <c r="C31" s="281">
        <f t="shared" si="0"/>
        <v>1.6</v>
      </c>
      <c r="D31" s="277">
        <f t="shared" si="4"/>
        <v>1.6</v>
      </c>
      <c r="E31" s="282">
        <f t="shared" si="5"/>
        <v>1.6</v>
      </c>
      <c r="F31" s="276">
        <f t="shared" si="8"/>
        <v>1.6</v>
      </c>
      <c r="G31" s="276">
        <f t="shared" si="11"/>
        <v>1.6</v>
      </c>
      <c r="H31" s="276">
        <f t="shared" si="12"/>
        <v>1.6</v>
      </c>
      <c r="I31" s="276">
        <f t="shared" si="14"/>
        <v>1.6</v>
      </c>
      <c r="J31" s="276">
        <v>0</v>
      </c>
      <c r="K31" s="277">
        <v>0</v>
      </c>
      <c r="L31" s="283">
        <f t="shared" si="13"/>
        <v>1.6</v>
      </c>
      <c r="M31" s="283">
        <f t="shared" si="9"/>
        <v>1.6</v>
      </c>
      <c r="N31" s="283">
        <f t="shared" si="6"/>
        <v>8</v>
      </c>
      <c r="O31" s="283">
        <f t="shared" si="1"/>
        <v>9.6</v>
      </c>
      <c r="P31" s="283">
        <f t="shared" si="2"/>
        <v>12.799999999999999</v>
      </c>
      <c r="Q31" s="61">
        <v>1</v>
      </c>
      <c r="R31" s="288">
        <f t="shared" si="7"/>
        <v>163440.00000000003</v>
      </c>
    </row>
    <row r="32" spans="1:18" x14ac:dyDescent="0.3">
      <c r="A32" s="49">
        <f t="shared" si="3"/>
        <v>14</v>
      </c>
      <c r="B32" s="280">
        <f t="shared" si="10"/>
        <v>1.6</v>
      </c>
      <c r="C32" s="281">
        <f t="shared" si="0"/>
        <v>1.6</v>
      </c>
      <c r="D32" s="277">
        <f t="shared" si="4"/>
        <v>1.6</v>
      </c>
      <c r="E32" s="282">
        <f t="shared" si="5"/>
        <v>1.6</v>
      </c>
      <c r="F32" s="276">
        <f t="shared" si="8"/>
        <v>1.6</v>
      </c>
      <c r="G32" s="276">
        <f t="shared" si="11"/>
        <v>1.6</v>
      </c>
      <c r="H32" s="276">
        <f t="shared" si="12"/>
        <v>1.6</v>
      </c>
      <c r="I32" s="276">
        <f t="shared" si="14"/>
        <v>1.6</v>
      </c>
      <c r="J32" s="276">
        <v>0</v>
      </c>
      <c r="K32" s="277">
        <v>0</v>
      </c>
      <c r="L32" s="283">
        <f t="shared" si="13"/>
        <v>1.6</v>
      </c>
      <c r="M32" s="283">
        <f t="shared" si="9"/>
        <v>1.6</v>
      </c>
      <c r="N32" s="283">
        <f t="shared" si="6"/>
        <v>8</v>
      </c>
      <c r="O32" s="283">
        <f t="shared" si="1"/>
        <v>9.6</v>
      </c>
      <c r="P32" s="283">
        <f t="shared" si="2"/>
        <v>12.799999999999999</v>
      </c>
      <c r="Q32" s="61">
        <v>1</v>
      </c>
      <c r="R32" s="288">
        <f t="shared" si="7"/>
        <v>163440.00000000003</v>
      </c>
    </row>
    <row r="33" spans="1:18" x14ac:dyDescent="0.3">
      <c r="A33" s="49">
        <f t="shared" si="3"/>
        <v>15</v>
      </c>
      <c r="B33" s="280">
        <f t="shared" si="10"/>
        <v>1.6</v>
      </c>
      <c r="C33" s="281">
        <f t="shared" si="0"/>
        <v>1.6</v>
      </c>
      <c r="D33" s="277">
        <f t="shared" si="4"/>
        <v>1.6</v>
      </c>
      <c r="E33" s="282">
        <f t="shared" si="5"/>
        <v>1.6</v>
      </c>
      <c r="F33" s="276">
        <f t="shared" si="8"/>
        <v>1.6</v>
      </c>
      <c r="G33" s="276">
        <f t="shared" si="11"/>
        <v>1.6</v>
      </c>
      <c r="H33" s="276">
        <f t="shared" si="12"/>
        <v>1.6</v>
      </c>
      <c r="I33" s="276">
        <f t="shared" si="14"/>
        <v>1.6</v>
      </c>
      <c r="J33" s="276">
        <v>0</v>
      </c>
      <c r="K33" s="277">
        <v>0</v>
      </c>
      <c r="L33" s="283">
        <f t="shared" si="13"/>
        <v>1.6</v>
      </c>
      <c r="M33" s="283">
        <f t="shared" si="9"/>
        <v>1.6</v>
      </c>
      <c r="N33" s="283">
        <f t="shared" si="6"/>
        <v>8</v>
      </c>
      <c r="O33" s="283">
        <f t="shared" si="1"/>
        <v>9.6</v>
      </c>
      <c r="P33" s="283">
        <f t="shared" si="2"/>
        <v>12.799999999999999</v>
      </c>
      <c r="Q33" s="61">
        <v>1</v>
      </c>
      <c r="R33" s="288">
        <f t="shared" si="7"/>
        <v>163440.00000000003</v>
      </c>
    </row>
    <row r="34" spans="1:18" x14ac:dyDescent="0.3">
      <c r="A34" s="49">
        <f t="shared" si="3"/>
        <v>16</v>
      </c>
      <c r="B34" s="280">
        <f t="shared" si="10"/>
        <v>1.6</v>
      </c>
      <c r="C34" s="281">
        <f t="shared" si="0"/>
        <v>1.6</v>
      </c>
      <c r="D34" s="277">
        <f t="shared" si="4"/>
        <v>1.6</v>
      </c>
      <c r="E34" s="282">
        <f t="shared" si="5"/>
        <v>1.6</v>
      </c>
      <c r="F34" s="276">
        <f t="shared" si="8"/>
        <v>1.6</v>
      </c>
      <c r="G34" s="276">
        <f t="shared" si="11"/>
        <v>1.6</v>
      </c>
      <c r="H34" s="276">
        <f t="shared" si="12"/>
        <v>1.6</v>
      </c>
      <c r="I34" s="276">
        <f t="shared" si="14"/>
        <v>1.6</v>
      </c>
      <c r="J34" s="276">
        <v>0</v>
      </c>
      <c r="K34" s="277">
        <v>0</v>
      </c>
      <c r="L34" s="283">
        <f t="shared" si="13"/>
        <v>1.6</v>
      </c>
      <c r="M34" s="283">
        <f t="shared" si="9"/>
        <v>1.6</v>
      </c>
      <c r="N34" s="283">
        <f t="shared" si="6"/>
        <v>8</v>
      </c>
      <c r="O34" s="283">
        <f t="shared" si="1"/>
        <v>9.6</v>
      </c>
      <c r="P34" s="283">
        <f t="shared" si="2"/>
        <v>12.799999999999999</v>
      </c>
      <c r="Q34" s="61">
        <v>1</v>
      </c>
      <c r="R34" s="288">
        <f t="shared" si="7"/>
        <v>163440.00000000003</v>
      </c>
    </row>
    <row r="35" spans="1:18" x14ac:dyDescent="0.3">
      <c r="A35" s="49">
        <f t="shared" si="3"/>
        <v>17</v>
      </c>
      <c r="B35" s="280">
        <f t="shared" si="10"/>
        <v>1.6</v>
      </c>
      <c r="C35" s="281">
        <f t="shared" si="0"/>
        <v>1.6</v>
      </c>
      <c r="D35" s="277">
        <f t="shared" si="4"/>
        <v>1.6</v>
      </c>
      <c r="E35" s="282">
        <f t="shared" si="5"/>
        <v>1.6</v>
      </c>
      <c r="F35" s="276">
        <f t="shared" si="8"/>
        <v>1.6</v>
      </c>
      <c r="G35" s="276">
        <f t="shared" si="11"/>
        <v>1.6</v>
      </c>
      <c r="H35" s="276">
        <f t="shared" si="12"/>
        <v>1.6</v>
      </c>
      <c r="I35" s="276">
        <f t="shared" si="14"/>
        <v>1.6</v>
      </c>
      <c r="J35" s="276">
        <v>0</v>
      </c>
      <c r="K35" s="277">
        <v>0</v>
      </c>
      <c r="L35" s="283">
        <f t="shared" si="13"/>
        <v>1.6</v>
      </c>
      <c r="M35" s="283">
        <f t="shared" si="9"/>
        <v>1.6</v>
      </c>
      <c r="N35" s="283">
        <f t="shared" si="6"/>
        <v>8</v>
      </c>
      <c r="O35" s="283">
        <f t="shared" si="1"/>
        <v>9.6</v>
      </c>
      <c r="P35" s="283">
        <f t="shared" si="2"/>
        <v>12.799999999999999</v>
      </c>
      <c r="Q35" s="61">
        <v>1</v>
      </c>
      <c r="R35" s="288">
        <f t="shared" si="7"/>
        <v>163440.00000000003</v>
      </c>
    </row>
    <row r="36" spans="1:18" x14ac:dyDescent="0.3">
      <c r="A36" s="49">
        <f>A35+1</f>
        <v>18</v>
      </c>
      <c r="B36" s="280">
        <f t="shared" si="10"/>
        <v>1.6</v>
      </c>
      <c r="C36" s="281">
        <f t="shared" si="0"/>
        <v>1.6</v>
      </c>
      <c r="D36" s="277">
        <f t="shared" si="4"/>
        <v>1.6</v>
      </c>
      <c r="E36" s="282">
        <f t="shared" si="5"/>
        <v>1.6</v>
      </c>
      <c r="F36" s="276">
        <f t="shared" si="8"/>
        <v>1.6</v>
      </c>
      <c r="G36" s="276">
        <f t="shared" si="11"/>
        <v>1.6</v>
      </c>
      <c r="H36" s="276">
        <f t="shared" si="12"/>
        <v>1.6</v>
      </c>
      <c r="I36" s="276">
        <f t="shared" si="14"/>
        <v>1.6</v>
      </c>
      <c r="J36" s="276">
        <v>0</v>
      </c>
      <c r="K36" s="277">
        <v>0</v>
      </c>
      <c r="L36" s="283">
        <f t="shared" si="13"/>
        <v>1.6</v>
      </c>
      <c r="M36" s="283">
        <f t="shared" si="9"/>
        <v>1.6</v>
      </c>
      <c r="N36" s="283">
        <f t="shared" si="6"/>
        <v>8</v>
      </c>
      <c r="O36" s="283">
        <f t="shared" si="1"/>
        <v>9.6</v>
      </c>
      <c r="P36" s="283">
        <f t="shared" si="2"/>
        <v>12.799999999999999</v>
      </c>
      <c r="Q36" s="61">
        <v>1</v>
      </c>
      <c r="R36" s="288">
        <f t="shared" si="7"/>
        <v>163440.00000000003</v>
      </c>
    </row>
    <row r="37" spans="1:18" x14ac:dyDescent="0.3">
      <c r="A37" s="49">
        <f>A36+1</f>
        <v>19</v>
      </c>
      <c r="B37" s="280">
        <f t="shared" si="10"/>
        <v>1.6</v>
      </c>
      <c r="C37" s="281">
        <f t="shared" si="0"/>
        <v>1.6</v>
      </c>
      <c r="D37" s="277">
        <f t="shared" si="4"/>
        <v>1.6</v>
      </c>
      <c r="E37" s="282">
        <f t="shared" si="5"/>
        <v>1.6</v>
      </c>
      <c r="F37" s="276">
        <f t="shared" si="8"/>
        <v>1.6</v>
      </c>
      <c r="G37" s="276">
        <f t="shared" si="11"/>
        <v>1.6</v>
      </c>
      <c r="H37" s="276">
        <f t="shared" si="12"/>
        <v>1.6</v>
      </c>
      <c r="I37" s="276">
        <f t="shared" si="14"/>
        <v>1.6</v>
      </c>
      <c r="J37" s="276">
        <v>0</v>
      </c>
      <c r="K37" s="277">
        <v>0</v>
      </c>
      <c r="L37" s="283">
        <f t="shared" si="13"/>
        <v>1.6</v>
      </c>
      <c r="M37" s="283">
        <f t="shared" si="9"/>
        <v>1.6</v>
      </c>
      <c r="N37" s="283">
        <f t="shared" si="6"/>
        <v>8</v>
      </c>
      <c r="O37" s="283">
        <f t="shared" si="1"/>
        <v>9.6</v>
      </c>
      <c r="P37" s="283">
        <f t="shared" si="2"/>
        <v>12.799999999999999</v>
      </c>
      <c r="Q37" s="61">
        <v>1</v>
      </c>
      <c r="R37" s="288">
        <f t="shared" si="7"/>
        <v>163440.00000000003</v>
      </c>
    </row>
    <row r="38" spans="1:18" x14ac:dyDescent="0.3">
      <c r="A38" s="50">
        <f>A37+1</f>
        <v>20</v>
      </c>
      <c r="B38" s="284">
        <f t="shared" si="10"/>
        <v>1.6</v>
      </c>
      <c r="C38" s="285">
        <f t="shared" si="0"/>
        <v>1.6</v>
      </c>
      <c r="D38" s="279">
        <f t="shared" si="4"/>
        <v>1.6</v>
      </c>
      <c r="E38" s="286">
        <f t="shared" si="5"/>
        <v>1.6</v>
      </c>
      <c r="F38" s="278">
        <f t="shared" si="8"/>
        <v>1.6</v>
      </c>
      <c r="G38" s="278">
        <f t="shared" si="11"/>
        <v>1.6</v>
      </c>
      <c r="H38" s="278">
        <f t="shared" si="12"/>
        <v>1.6</v>
      </c>
      <c r="I38" s="278">
        <f t="shared" si="14"/>
        <v>1.6</v>
      </c>
      <c r="J38" s="278">
        <v>0</v>
      </c>
      <c r="K38" s="279">
        <v>0</v>
      </c>
      <c r="L38" s="287">
        <f>I37</f>
        <v>1.6</v>
      </c>
      <c r="M38" s="287">
        <f t="shared" si="9"/>
        <v>1.6</v>
      </c>
      <c r="N38" s="287">
        <f t="shared" si="6"/>
        <v>8</v>
      </c>
      <c r="O38" s="287">
        <f t="shared" si="1"/>
        <v>9.6</v>
      </c>
      <c r="P38" s="287">
        <f t="shared" si="2"/>
        <v>12.799999999999999</v>
      </c>
      <c r="Q38" s="62">
        <v>1</v>
      </c>
      <c r="R38" s="289">
        <f t="shared" si="7"/>
        <v>163440.00000000003</v>
      </c>
    </row>
    <row r="39" spans="1:18" x14ac:dyDescent="0.3">
      <c r="A39" s="51"/>
      <c r="B39" s="54" t="s">
        <v>9</v>
      </c>
      <c r="C39" s="54"/>
      <c r="D39" s="54"/>
      <c r="E39" s="55">
        <f t="shared" ref="E39:K39" si="15">B8</f>
        <v>15.5</v>
      </c>
      <c r="F39" s="56">
        <f t="shared" si="15"/>
        <v>23</v>
      </c>
      <c r="G39" s="56">
        <f t="shared" si="15"/>
        <v>25</v>
      </c>
      <c r="H39" s="56">
        <f t="shared" si="15"/>
        <v>25</v>
      </c>
      <c r="I39" s="56">
        <f t="shared" si="15"/>
        <v>25</v>
      </c>
      <c r="J39" s="56">
        <f t="shared" si="15"/>
        <v>25</v>
      </c>
      <c r="K39" s="57">
        <f t="shared" si="15"/>
        <v>25</v>
      </c>
      <c r="L39" s="52"/>
      <c r="M39" s="52"/>
      <c r="N39" s="52"/>
      <c r="O39" s="52"/>
      <c r="P39" s="52"/>
      <c r="Q39" s="52"/>
      <c r="R39" s="52"/>
    </row>
    <row r="40" spans="1:18" x14ac:dyDescent="0.3">
      <c r="B40" s="52"/>
      <c r="C40" s="52"/>
      <c r="D40" s="52"/>
      <c r="E40" s="52"/>
      <c r="F40" s="52"/>
      <c r="G40" s="52"/>
      <c r="H40" s="52"/>
      <c r="I40" s="52"/>
      <c r="J40" s="52"/>
      <c r="K40" s="52"/>
      <c r="L40" s="52"/>
      <c r="M40" s="52"/>
      <c r="N40" s="52"/>
      <c r="O40" s="52"/>
      <c r="P40" s="52"/>
      <c r="Q40" s="52"/>
      <c r="R40" s="52"/>
    </row>
    <row r="41" spans="1:18" x14ac:dyDescent="0.3">
      <c r="B41" s="52"/>
      <c r="C41" s="52"/>
      <c r="D41" s="52"/>
      <c r="F41" s="52"/>
      <c r="G41" s="52"/>
      <c r="H41" s="52"/>
      <c r="I41" s="52"/>
      <c r="J41" s="52"/>
      <c r="K41" s="52"/>
      <c r="L41" s="52"/>
      <c r="M41" s="52"/>
      <c r="N41" s="52"/>
      <c r="O41" s="52"/>
      <c r="P41" s="52"/>
      <c r="Q41" s="52"/>
      <c r="R41" s="52"/>
    </row>
  </sheetData>
  <sheetProtection password="8D83" sheet="1" objects="1" scenarios="1"/>
  <mergeCells count="1">
    <mergeCell ref="C6:H6"/>
  </mergeCells>
  <phoneticPr fontId="5" type="noConversion"/>
  <printOptions gridLinesSet="0"/>
  <pageMargins left="0.37" right="0.68" top="1" bottom="1" header="0.5" footer="0.5"/>
  <pageSetup paperSize="9" scale="29" orientation="landscape" horizontalDpi="300" verticalDpi="300" r:id="rId1"/>
  <headerFooter alignWithMargins="0">
    <oddHeader>&amp;A</oddHeader>
    <oddFooter>Page &amp;P</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GridLines="0" showRowColHeaders="0" topLeftCell="A94" workbookViewId="0">
      <selection activeCell="N22" sqref="N22"/>
    </sheetView>
  </sheetViews>
  <sheetFormatPr defaultColWidth="8" defaultRowHeight="13.2" x14ac:dyDescent="0.25"/>
  <cols>
    <col min="1" max="16384" width="8" style="399"/>
  </cols>
  <sheetData/>
  <sheetProtection password="8D83" sheet="1" objects="1" scenarios="1"/>
  <phoneticPr fontId="22" type="noConversion"/>
  <pageMargins left="0.75" right="0.75" top="1" bottom="1" header="0.5" footer="0.5"/>
  <headerFooter alignWithMargins="0"/>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88"/>
  <sheetViews>
    <sheetView showGridLines="0" showRowColHeaders="0" zoomScale="75" workbookViewId="0">
      <selection activeCell="N22" sqref="N22"/>
    </sheetView>
  </sheetViews>
  <sheetFormatPr defaultColWidth="9" defaultRowHeight="15.6" x14ac:dyDescent="0.3"/>
  <cols>
    <col min="1" max="1" width="25.59765625" style="3" customWidth="1"/>
    <col min="2" max="6" width="15.09765625" style="10" customWidth="1"/>
    <col min="7" max="10" width="15.5" style="10" customWidth="1"/>
    <col min="11" max="16384" width="9" style="3"/>
  </cols>
  <sheetData>
    <row r="1" spans="1:8" ht="24.6" x14ac:dyDescent="0.4">
      <c r="A1" s="69" t="s">
        <v>174</v>
      </c>
    </row>
    <row r="3" spans="1:8" x14ac:dyDescent="0.3">
      <c r="A3" s="8" t="s">
        <v>254</v>
      </c>
      <c r="B3" s="20"/>
      <c r="C3" s="20"/>
      <c r="D3" s="20"/>
      <c r="E3" s="20"/>
      <c r="F3" s="21"/>
    </row>
    <row r="4" spans="1:8" x14ac:dyDescent="0.3">
      <c r="A4" s="16" t="s">
        <v>255</v>
      </c>
      <c r="B4" s="72" t="s">
        <v>11</v>
      </c>
      <c r="C4" s="72" t="s">
        <v>176</v>
      </c>
      <c r="D4" s="72" t="s">
        <v>177</v>
      </c>
      <c r="E4" s="72" t="s">
        <v>178</v>
      </c>
      <c r="F4" s="73" t="s">
        <v>175</v>
      </c>
    </row>
    <row r="5" spans="1:8" x14ac:dyDescent="0.3">
      <c r="A5" s="151" t="s">
        <v>12</v>
      </c>
      <c r="B5" s="79" t="s">
        <v>179</v>
      </c>
      <c r="C5" s="82">
        <v>1</v>
      </c>
      <c r="D5" s="87">
        <v>1.25</v>
      </c>
      <c r="E5" s="88">
        <v>12</v>
      </c>
      <c r="F5" s="93">
        <f>E5*D5*C5</f>
        <v>15</v>
      </c>
    </row>
    <row r="6" spans="1:8" x14ac:dyDescent="0.3">
      <c r="A6" s="152" t="s">
        <v>14</v>
      </c>
      <c r="B6" s="80" t="s">
        <v>179</v>
      </c>
      <c r="C6" s="83">
        <v>2</v>
      </c>
      <c r="D6" s="85">
        <v>1.25</v>
      </c>
      <c r="E6" s="89">
        <v>12</v>
      </c>
      <c r="F6" s="94">
        <f t="shared" ref="F6:F13" si="0">E6*D6*C6</f>
        <v>30</v>
      </c>
      <c r="G6" s="74"/>
      <c r="H6" s="74"/>
    </row>
    <row r="7" spans="1:8" x14ac:dyDescent="0.3">
      <c r="A7" s="152" t="s">
        <v>15</v>
      </c>
      <c r="B7" s="80" t="s">
        <v>179</v>
      </c>
      <c r="C7" s="83">
        <v>1</v>
      </c>
      <c r="D7" s="85">
        <v>1.25</v>
      </c>
      <c r="E7" s="89">
        <v>12</v>
      </c>
      <c r="F7" s="94">
        <f t="shared" si="0"/>
        <v>15</v>
      </c>
      <c r="G7" s="75"/>
      <c r="H7" s="76"/>
    </row>
    <row r="8" spans="1:8" x14ac:dyDescent="0.3">
      <c r="A8" s="152" t="s">
        <v>16</v>
      </c>
      <c r="B8" s="80" t="s">
        <v>43</v>
      </c>
      <c r="C8" s="83">
        <v>1</v>
      </c>
      <c r="D8" s="58">
        <f>0.5*'Farm Parameters'!$D$3</f>
        <v>450</v>
      </c>
      <c r="E8" s="89">
        <v>0.45</v>
      </c>
      <c r="F8" s="94">
        <f t="shared" si="0"/>
        <v>202.5</v>
      </c>
      <c r="G8" s="75"/>
      <c r="H8" s="76"/>
    </row>
    <row r="9" spans="1:8" x14ac:dyDescent="0.3">
      <c r="A9" s="152" t="s">
        <v>17</v>
      </c>
      <c r="B9" s="80" t="s">
        <v>180</v>
      </c>
      <c r="C9" s="83">
        <v>1</v>
      </c>
      <c r="D9" s="85">
        <v>0</v>
      </c>
      <c r="E9" s="89">
        <v>5.94</v>
      </c>
      <c r="F9" s="94">
        <f t="shared" si="0"/>
        <v>0</v>
      </c>
      <c r="G9" s="75"/>
      <c r="H9" s="76"/>
    </row>
    <row r="10" spans="1:8" x14ac:dyDescent="0.3">
      <c r="A10" s="152" t="s">
        <v>18</v>
      </c>
      <c r="B10" s="80" t="s">
        <v>179</v>
      </c>
      <c r="C10" s="83">
        <v>1</v>
      </c>
      <c r="D10" s="85">
        <v>1.25</v>
      </c>
      <c r="E10" s="89">
        <v>12</v>
      </c>
      <c r="F10" s="94">
        <f t="shared" si="0"/>
        <v>15</v>
      </c>
      <c r="G10" s="75"/>
      <c r="H10" s="76"/>
    </row>
    <row r="11" spans="1:8" x14ac:dyDescent="0.3">
      <c r="A11" s="152" t="s">
        <v>19</v>
      </c>
      <c r="B11" s="80" t="s">
        <v>180</v>
      </c>
      <c r="C11" s="83">
        <v>0</v>
      </c>
      <c r="D11" s="85">
        <v>0</v>
      </c>
      <c r="E11" s="89">
        <v>7.83</v>
      </c>
      <c r="F11" s="94">
        <f t="shared" si="0"/>
        <v>0</v>
      </c>
      <c r="G11" s="75"/>
      <c r="H11" s="76"/>
    </row>
    <row r="12" spans="1:8" x14ac:dyDescent="0.3">
      <c r="A12" s="152" t="s">
        <v>20</v>
      </c>
      <c r="B12" s="80" t="s">
        <v>179</v>
      </c>
      <c r="C12" s="83">
        <v>0</v>
      </c>
      <c r="D12" s="85">
        <v>1.25</v>
      </c>
      <c r="E12" s="89">
        <v>12</v>
      </c>
      <c r="F12" s="94">
        <f t="shared" si="0"/>
        <v>0</v>
      </c>
      <c r="G12" s="75"/>
      <c r="H12" s="76"/>
    </row>
    <row r="13" spans="1:8" x14ac:dyDescent="0.3">
      <c r="A13" s="152" t="s">
        <v>21</v>
      </c>
      <c r="B13" s="80" t="s">
        <v>43</v>
      </c>
      <c r="C13" s="83">
        <v>1</v>
      </c>
      <c r="D13" s="85">
        <v>2500</v>
      </c>
      <c r="E13" s="89">
        <v>0.1</v>
      </c>
      <c r="F13" s="94">
        <f t="shared" si="0"/>
        <v>250</v>
      </c>
      <c r="G13" s="75"/>
      <c r="H13" s="76"/>
    </row>
    <row r="14" spans="1:8" x14ac:dyDescent="0.3">
      <c r="A14" s="153" t="s">
        <v>181</v>
      </c>
      <c r="B14" s="81" t="s">
        <v>179</v>
      </c>
      <c r="C14" s="84">
        <v>2</v>
      </c>
      <c r="D14" s="86">
        <v>1.5</v>
      </c>
      <c r="E14" s="90">
        <v>12</v>
      </c>
      <c r="F14" s="95">
        <f>E14*D14*C14</f>
        <v>36</v>
      </c>
      <c r="G14" s="75"/>
      <c r="H14" s="76"/>
    </row>
    <row r="15" spans="1:8" x14ac:dyDescent="0.3">
      <c r="A15" s="91" t="s">
        <v>22</v>
      </c>
      <c r="B15" s="92"/>
      <c r="C15" s="92"/>
      <c r="D15" s="92"/>
      <c r="E15" s="92"/>
      <c r="F15" s="96">
        <f>SUM(F5:F14)</f>
        <v>563.5</v>
      </c>
      <c r="G15" s="75"/>
      <c r="H15" s="76"/>
    </row>
    <row r="16" spans="1:8" x14ac:dyDescent="0.3">
      <c r="A16" s="16" t="s">
        <v>23</v>
      </c>
      <c r="B16" s="72" t="s">
        <v>11</v>
      </c>
      <c r="C16" s="72" t="s">
        <v>176</v>
      </c>
      <c r="D16" s="72" t="s">
        <v>177</v>
      </c>
      <c r="E16" s="72" t="s">
        <v>178</v>
      </c>
      <c r="F16" s="73" t="s">
        <v>175</v>
      </c>
    </row>
    <row r="17" spans="1:10" x14ac:dyDescent="0.3">
      <c r="A17" s="151" t="s">
        <v>24</v>
      </c>
      <c r="B17" s="79" t="s">
        <v>179</v>
      </c>
      <c r="C17" s="82">
        <v>1</v>
      </c>
      <c r="D17" s="87">
        <v>1.67</v>
      </c>
      <c r="E17" s="88">
        <v>12</v>
      </c>
      <c r="F17" s="93">
        <f>E17*D17*C17</f>
        <v>20.04</v>
      </c>
      <c r="G17" s="75"/>
      <c r="H17" s="76"/>
      <c r="I17" s="76"/>
    </row>
    <row r="18" spans="1:10" x14ac:dyDescent="0.3">
      <c r="A18" s="152" t="s">
        <v>25</v>
      </c>
      <c r="B18" s="80" t="s">
        <v>54</v>
      </c>
      <c r="C18" s="83">
        <v>1</v>
      </c>
      <c r="D18" s="41">
        <f>'Farm Parameters'!$D$3</f>
        <v>900</v>
      </c>
      <c r="E18" s="89">
        <v>1.75</v>
      </c>
      <c r="F18" s="94">
        <f>E18*D18*C18</f>
        <v>1575</v>
      </c>
      <c r="G18" s="75"/>
      <c r="H18" s="76"/>
      <c r="I18" s="76"/>
    </row>
    <row r="19" spans="1:10" x14ac:dyDescent="0.3">
      <c r="A19" s="97" t="s">
        <v>22</v>
      </c>
      <c r="B19" s="98"/>
      <c r="C19" s="98"/>
      <c r="D19" s="98"/>
      <c r="E19" s="98"/>
      <c r="F19" s="99">
        <f>SUM(F17:F18)</f>
        <v>1595.04</v>
      </c>
      <c r="G19" s="76"/>
      <c r="H19" s="76"/>
      <c r="I19" s="76"/>
    </row>
    <row r="21" spans="1:10" x14ac:dyDescent="0.3">
      <c r="A21" s="8" t="s">
        <v>182</v>
      </c>
      <c r="B21" s="20"/>
      <c r="C21" s="20"/>
      <c r="D21" s="20"/>
      <c r="E21" s="20"/>
      <c r="F21" s="20"/>
      <c r="G21" s="20"/>
      <c r="H21" s="20"/>
      <c r="I21" s="20"/>
      <c r="J21" s="21"/>
    </row>
    <row r="22" spans="1:10" ht="35.25" customHeight="1" x14ac:dyDescent="0.3">
      <c r="A22" s="16" t="s">
        <v>10</v>
      </c>
      <c r="B22" s="72" t="s">
        <v>11</v>
      </c>
      <c r="C22" s="72" t="s">
        <v>176</v>
      </c>
      <c r="D22" s="102" t="s">
        <v>177</v>
      </c>
      <c r="E22" s="102" t="s">
        <v>178</v>
      </c>
      <c r="F22" s="102" t="s">
        <v>175</v>
      </c>
      <c r="G22" s="102" t="s">
        <v>26</v>
      </c>
      <c r="H22" s="102" t="s">
        <v>27</v>
      </c>
      <c r="I22" s="102" t="s">
        <v>184</v>
      </c>
      <c r="J22" s="103" t="s">
        <v>183</v>
      </c>
    </row>
    <row r="23" spans="1:10" x14ac:dyDescent="0.3">
      <c r="A23" s="149" t="s">
        <v>28</v>
      </c>
      <c r="B23" s="104" t="s">
        <v>180</v>
      </c>
      <c r="C23" s="106">
        <v>1</v>
      </c>
      <c r="D23" s="111">
        <v>4</v>
      </c>
      <c r="E23" s="113">
        <v>29.39</v>
      </c>
      <c r="F23" s="94">
        <f>E23*D23*C23/3</f>
        <v>39.186666666666667</v>
      </c>
      <c r="G23" s="120">
        <v>1</v>
      </c>
      <c r="H23" s="125">
        <f t="shared" ref="H23:H29" si="1">1-G23</f>
        <v>0</v>
      </c>
      <c r="I23" s="77">
        <f t="shared" ref="I23:I29" si="2">G23*$F23</f>
        <v>39.186666666666667</v>
      </c>
      <c r="J23" s="77">
        <f t="shared" ref="J23:J29" si="3">H23*$F23</f>
        <v>0</v>
      </c>
    </row>
    <row r="24" spans="1:10" x14ac:dyDescent="0.3">
      <c r="A24" s="149" t="s">
        <v>29</v>
      </c>
      <c r="B24" s="104" t="s">
        <v>180</v>
      </c>
      <c r="C24" s="106">
        <v>4</v>
      </c>
      <c r="D24" s="111">
        <v>1</v>
      </c>
      <c r="E24" s="113">
        <v>9.57</v>
      </c>
      <c r="F24" s="94">
        <f>E24*D24*C24/3</f>
        <v>12.76</v>
      </c>
      <c r="G24" s="120">
        <v>1</v>
      </c>
      <c r="H24" s="125">
        <f t="shared" si="1"/>
        <v>0</v>
      </c>
      <c r="I24" s="77">
        <f t="shared" si="2"/>
        <v>12.76</v>
      </c>
      <c r="J24" s="77">
        <f t="shared" si="3"/>
        <v>0</v>
      </c>
    </row>
    <row r="25" spans="1:10" x14ac:dyDescent="0.3">
      <c r="A25" s="149" t="s">
        <v>30</v>
      </c>
      <c r="B25" s="104" t="s">
        <v>180</v>
      </c>
      <c r="C25" s="106">
        <v>0</v>
      </c>
      <c r="D25" s="111">
        <v>3</v>
      </c>
      <c r="E25" s="113">
        <v>9.75</v>
      </c>
      <c r="F25" s="94">
        <f>E25*D25*C25/3</f>
        <v>0</v>
      </c>
      <c r="G25" s="120">
        <v>0.5</v>
      </c>
      <c r="H25" s="125">
        <f t="shared" si="1"/>
        <v>0.5</v>
      </c>
      <c r="I25" s="77">
        <f t="shared" si="2"/>
        <v>0</v>
      </c>
      <c r="J25" s="77">
        <f t="shared" si="3"/>
        <v>0</v>
      </c>
    </row>
    <row r="26" spans="1:10" x14ac:dyDescent="0.3">
      <c r="A26" s="149" t="s">
        <v>31</v>
      </c>
      <c r="B26" s="104" t="s">
        <v>180</v>
      </c>
      <c r="C26" s="106">
        <v>0</v>
      </c>
      <c r="D26" s="111">
        <v>5.0000000000000001E-3</v>
      </c>
      <c r="E26" s="113">
        <v>59.07</v>
      </c>
      <c r="F26" s="94">
        <f>E26*D26*C26</f>
        <v>0</v>
      </c>
      <c r="G26" s="120">
        <v>1</v>
      </c>
      <c r="H26" s="125">
        <f t="shared" si="1"/>
        <v>0</v>
      </c>
      <c r="I26" s="77">
        <f t="shared" si="2"/>
        <v>0</v>
      </c>
      <c r="J26" s="77">
        <f t="shared" si="3"/>
        <v>0</v>
      </c>
    </row>
    <row r="27" spans="1:10" x14ac:dyDescent="0.3">
      <c r="A27" s="149" t="s">
        <v>32</v>
      </c>
      <c r="B27" s="104" t="s">
        <v>180</v>
      </c>
      <c r="C27" s="106">
        <v>0</v>
      </c>
      <c r="D27" s="111">
        <v>1.5</v>
      </c>
      <c r="E27" s="113">
        <v>9.57</v>
      </c>
      <c r="F27" s="94">
        <f>E27*D27*C27</f>
        <v>0</v>
      </c>
      <c r="G27" s="120">
        <v>1</v>
      </c>
      <c r="H27" s="125">
        <f t="shared" si="1"/>
        <v>0</v>
      </c>
      <c r="I27" s="77">
        <f t="shared" si="2"/>
        <v>0</v>
      </c>
      <c r="J27" s="77">
        <f t="shared" si="3"/>
        <v>0</v>
      </c>
    </row>
    <row r="28" spans="1:10" x14ac:dyDescent="0.3">
      <c r="A28" s="149" t="s">
        <v>33</v>
      </c>
      <c r="B28" s="104" t="s">
        <v>179</v>
      </c>
      <c r="C28" s="106">
        <v>4</v>
      </c>
      <c r="D28" s="111">
        <v>1.25</v>
      </c>
      <c r="E28" s="113">
        <v>12</v>
      </c>
      <c r="F28" s="94">
        <f>E28*D28*C28</f>
        <v>60</v>
      </c>
      <c r="G28" s="120">
        <v>0.5</v>
      </c>
      <c r="H28" s="125">
        <f t="shared" si="1"/>
        <v>0.5</v>
      </c>
      <c r="I28" s="77">
        <f t="shared" si="2"/>
        <v>30</v>
      </c>
      <c r="J28" s="77">
        <f t="shared" si="3"/>
        <v>30</v>
      </c>
    </row>
    <row r="29" spans="1:10" x14ac:dyDescent="0.3">
      <c r="A29" s="150" t="s">
        <v>33</v>
      </c>
      <c r="B29" s="105" t="s">
        <v>179</v>
      </c>
      <c r="C29" s="107">
        <v>5</v>
      </c>
      <c r="D29" s="112">
        <v>1.25</v>
      </c>
      <c r="E29" s="114">
        <v>12</v>
      </c>
      <c r="F29" s="95">
        <f>E29*D29*C29</f>
        <v>75</v>
      </c>
      <c r="G29" s="121">
        <v>1</v>
      </c>
      <c r="H29" s="126">
        <f t="shared" si="1"/>
        <v>0</v>
      </c>
      <c r="I29" s="78">
        <f t="shared" si="2"/>
        <v>75</v>
      </c>
      <c r="J29" s="78">
        <f t="shared" si="3"/>
        <v>0</v>
      </c>
    </row>
    <row r="30" spans="1:10" x14ac:dyDescent="0.3">
      <c r="A30" s="97" t="s">
        <v>22</v>
      </c>
      <c r="B30" s="98"/>
      <c r="C30" s="98"/>
      <c r="D30" s="98"/>
      <c r="E30" s="98"/>
      <c r="F30" s="118">
        <f>SUM(F23:F29)</f>
        <v>186.94666666666666</v>
      </c>
      <c r="G30" s="118"/>
      <c r="H30" s="118"/>
      <c r="I30" s="118">
        <f>SUM(I23:I29)</f>
        <v>156.94666666666666</v>
      </c>
      <c r="J30" s="99">
        <f>SUM(J23:J29)</f>
        <v>30</v>
      </c>
    </row>
    <row r="31" spans="1:10" x14ac:dyDescent="0.3">
      <c r="A31" s="15" t="s">
        <v>34</v>
      </c>
      <c r="B31" s="119"/>
      <c r="C31" s="119"/>
    </row>
    <row r="33" spans="1:10" x14ac:dyDescent="0.3">
      <c r="A33" s="8" t="s">
        <v>185</v>
      </c>
      <c r="B33" s="20"/>
      <c r="C33" s="20"/>
      <c r="D33" s="20"/>
      <c r="E33" s="20"/>
      <c r="F33" s="20"/>
      <c r="G33" s="20"/>
      <c r="H33" s="20"/>
      <c r="I33" s="20"/>
      <c r="J33" s="21"/>
    </row>
    <row r="34" spans="1:10" ht="34.5" customHeight="1" x14ac:dyDescent="0.3">
      <c r="A34" s="16" t="s">
        <v>10</v>
      </c>
      <c r="B34" s="72" t="s">
        <v>11</v>
      </c>
      <c r="C34" s="72" t="s">
        <v>176</v>
      </c>
      <c r="D34" s="102" t="s">
        <v>177</v>
      </c>
      <c r="E34" s="102" t="s">
        <v>178</v>
      </c>
      <c r="F34" s="102" t="s">
        <v>175</v>
      </c>
      <c r="G34" s="102" t="s">
        <v>26</v>
      </c>
      <c r="H34" s="102" t="s">
        <v>27</v>
      </c>
      <c r="I34" s="102" t="s">
        <v>184</v>
      </c>
      <c r="J34" s="103" t="s">
        <v>183</v>
      </c>
    </row>
    <row r="35" spans="1:10" x14ac:dyDescent="0.3">
      <c r="A35" s="149" t="s">
        <v>16</v>
      </c>
      <c r="B35" s="104" t="s">
        <v>43</v>
      </c>
      <c r="C35" s="106">
        <v>9</v>
      </c>
      <c r="D35" s="111">
        <v>400</v>
      </c>
      <c r="E35" s="113">
        <v>0.45</v>
      </c>
      <c r="F35" s="94">
        <f>E35*D35*C35</f>
        <v>1620</v>
      </c>
      <c r="G35" s="120">
        <v>0.67</v>
      </c>
      <c r="H35" s="125">
        <f>1-G35</f>
        <v>0.32999999999999996</v>
      </c>
      <c r="I35" s="77">
        <f t="shared" ref="I35:J38" si="4">G35*$F35</f>
        <v>1085.4000000000001</v>
      </c>
      <c r="J35" s="77">
        <f t="shared" si="4"/>
        <v>534.59999999999991</v>
      </c>
    </row>
    <row r="36" spans="1:10" x14ac:dyDescent="0.3">
      <c r="A36" s="149" t="s">
        <v>35</v>
      </c>
      <c r="B36" s="104" t="s">
        <v>43</v>
      </c>
      <c r="C36" s="106">
        <v>1</v>
      </c>
      <c r="D36" s="111">
        <v>4.5</v>
      </c>
      <c r="E36" s="113">
        <v>2.78</v>
      </c>
      <c r="F36" s="94">
        <f>E36*D36*C36</f>
        <v>12.51</v>
      </c>
      <c r="G36" s="120">
        <v>1</v>
      </c>
      <c r="H36" s="125">
        <f>1-G36</f>
        <v>0</v>
      </c>
      <c r="I36" s="77">
        <f t="shared" si="4"/>
        <v>12.51</v>
      </c>
      <c r="J36" s="77">
        <f t="shared" si="4"/>
        <v>0</v>
      </c>
    </row>
    <row r="37" spans="1:10" x14ac:dyDescent="0.3">
      <c r="A37" s="149" t="s">
        <v>36</v>
      </c>
      <c r="B37" s="104" t="s">
        <v>54</v>
      </c>
      <c r="C37" s="106">
        <v>1</v>
      </c>
      <c r="D37" s="111">
        <v>1</v>
      </c>
      <c r="E37" s="113">
        <v>60</v>
      </c>
      <c r="F37" s="94">
        <f>E37*D37*C37</f>
        <v>60</v>
      </c>
      <c r="G37" s="120">
        <v>1</v>
      </c>
      <c r="H37" s="125">
        <f>1-G37</f>
        <v>0</v>
      </c>
      <c r="I37" s="77">
        <f t="shared" si="4"/>
        <v>60</v>
      </c>
      <c r="J37" s="77">
        <f t="shared" si="4"/>
        <v>0</v>
      </c>
    </row>
    <row r="38" spans="1:10" x14ac:dyDescent="0.3">
      <c r="A38" s="149" t="s">
        <v>37</v>
      </c>
      <c r="B38" s="104" t="s">
        <v>179</v>
      </c>
      <c r="C38" s="106">
        <v>9</v>
      </c>
      <c r="D38" s="111">
        <v>0.4</v>
      </c>
      <c r="E38" s="113">
        <v>12</v>
      </c>
      <c r="F38" s="94">
        <f>E38*D38*C38</f>
        <v>43.2</v>
      </c>
      <c r="G38" s="120">
        <v>0.67</v>
      </c>
      <c r="H38" s="125">
        <f>1-G38</f>
        <v>0.32999999999999996</v>
      </c>
      <c r="I38" s="77">
        <f t="shared" si="4"/>
        <v>28.944000000000003</v>
      </c>
      <c r="J38" s="77">
        <f t="shared" si="4"/>
        <v>14.255999999999998</v>
      </c>
    </row>
    <row r="39" spans="1:10" x14ac:dyDescent="0.3">
      <c r="A39" s="97" t="s">
        <v>22</v>
      </c>
      <c r="B39" s="98"/>
      <c r="C39" s="98"/>
      <c r="D39" s="98"/>
      <c r="E39" s="98"/>
      <c r="F39" s="118">
        <f>SUM(F35:F38)</f>
        <v>1735.71</v>
      </c>
      <c r="G39" s="118"/>
      <c r="H39" s="118"/>
      <c r="I39" s="118">
        <f>SUM(I35:I38)</f>
        <v>1186.854</v>
      </c>
      <c r="J39" s="99">
        <f>SUM(J35:J38)</f>
        <v>548.85599999999988</v>
      </c>
    </row>
    <row r="40" spans="1:10" x14ac:dyDescent="0.3">
      <c r="A40" s="3" t="s">
        <v>38</v>
      </c>
    </row>
    <row r="42" spans="1:10" x14ac:dyDescent="0.3">
      <c r="A42" s="8" t="s">
        <v>186</v>
      </c>
      <c r="B42" s="20"/>
      <c r="C42" s="20"/>
      <c r="D42" s="20"/>
      <c r="E42" s="20"/>
      <c r="F42" s="20"/>
      <c r="G42" s="20"/>
      <c r="H42" s="20"/>
      <c r="I42" s="20"/>
      <c r="J42" s="21"/>
    </row>
    <row r="43" spans="1:10" ht="35.25" customHeight="1" x14ac:dyDescent="0.3">
      <c r="A43" s="16" t="s">
        <v>10</v>
      </c>
      <c r="B43" s="72" t="s">
        <v>11</v>
      </c>
      <c r="C43" s="72" t="s">
        <v>176</v>
      </c>
      <c r="D43" s="102" t="s">
        <v>177</v>
      </c>
      <c r="E43" s="102" t="s">
        <v>178</v>
      </c>
      <c r="F43" s="102" t="s">
        <v>175</v>
      </c>
      <c r="G43" s="102" t="s">
        <v>26</v>
      </c>
      <c r="H43" s="102" t="s">
        <v>27</v>
      </c>
      <c r="I43" s="102" t="s">
        <v>184</v>
      </c>
      <c r="J43" s="103" t="s">
        <v>183</v>
      </c>
    </row>
    <row r="44" spans="1:10" x14ac:dyDescent="0.3">
      <c r="A44" s="70" t="s">
        <v>39</v>
      </c>
      <c r="B44" s="100"/>
      <c r="C44" s="100"/>
      <c r="D44" s="100"/>
      <c r="E44" s="100"/>
      <c r="F44" s="100"/>
      <c r="G44" s="127"/>
      <c r="H44" s="128"/>
      <c r="I44" s="129"/>
      <c r="J44" s="130"/>
    </row>
    <row r="45" spans="1:10" x14ac:dyDescent="0.3">
      <c r="A45" s="149" t="s">
        <v>40</v>
      </c>
      <c r="B45" s="104" t="s">
        <v>180</v>
      </c>
      <c r="C45" s="106">
        <v>4</v>
      </c>
      <c r="D45" s="111">
        <v>0.37</v>
      </c>
      <c r="E45" s="113">
        <v>82.72</v>
      </c>
      <c r="F45" s="94">
        <f t="shared" ref="F45:F57" si="5">E45*D45*C45</f>
        <v>122.4256</v>
      </c>
      <c r="G45" s="120">
        <v>0.5</v>
      </c>
      <c r="H45" s="125">
        <f t="shared" ref="H45:H57" si="6">1-G45</f>
        <v>0.5</v>
      </c>
      <c r="I45" s="77">
        <f t="shared" ref="I45:J57" si="7">G45*$F45</f>
        <v>61.212800000000001</v>
      </c>
      <c r="J45" s="77">
        <f t="shared" si="7"/>
        <v>61.212800000000001</v>
      </c>
    </row>
    <row r="46" spans="1:10" x14ac:dyDescent="0.3">
      <c r="A46" s="149" t="s">
        <v>33</v>
      </c>
      <c r="B46" s="104" t="s">
        <v>179</v>
      </c>
      <c r="C46" s="106">
        <v>4</v>
      </c>
      <c r="D46" s="111">
        <v>0.5</v>
      </c>
      <c r="E46" s="113">
        <v>12</v>
      </c>
      <c r="F46" s="94">
        <f t="shared" si="5"/>
        <v>24</v>
      </c>
      <c r="G46" s="120">
        <v>0.5</v>
      </c>
      <c r="H46" s="125">
        <f t="shared" si="6"/>
        <v>0.5</v>
      </c>
      <c r="I46" s="77">
        <f t="shared" si="7"/>
        <v>12</v>
      </c>
      <c r="J46" s="77">
        <f t="shared" si="7"/>
        <v>12</v>
      </c>
    </row>
    <row r="47" spans="1:10" x14ac:dyDescent="0.3">
      <c r="A47" s="70" t="s">
        <v>41</v>
      </c>
      <c r="B47" s="100"/>
      <c r="C47" s="100"/>
      <c r="D47" s="100"/>
      <c r="E47" s="129"/>
      <c r="F47" s="100"/>
      <c r="G47" s="100"/>
      <c r="H47" s="100"/>
      <c r="I47" s="129"/>
      <c r="J47" s="130"/>
    </row>
    <row r="48" spans="1:10" x14ac:dyDescent="0.3">
      <c r="A48" s="149" t="s">
        <v>42</v>
      </c>
      <c r="B48" s="104" t="s">
        <v>43</v>
      </c>
      <c r="C48" s="106">
        <v>4</v>
      </c>
      <c r="D48" s="111">
        <v>2.5</v>
      </c>
      <c r="E48" s="113">
        <v>7.37</v>
      </c>
      <c r="F48" s="94">
        <f t="shared" si="5"/>
        <v>73.7</v>
      </c>
      <c r="G48" s="120">
        <v>0.5</v>
      </c>
      <c r="H48" s="125">
        <f t="shared" si="6"/>
        <v>0.5</v>
      </c>
      <c r="I48" s="77">
        <f t="shared" si="7"/>
        <v>36.85</v>
      </c>
      <c r="J48" s="77">
        <f t="shared" si="7"/>
        <v>36.85</v>
      </c>
    </row>
    <row r="49" spans="1:10" x14ac:dyDescent="0.3">
      <c r="A49" s="149" t="s">
        <v>44</v>
      </c>
      <c r="B49" s="104" t="s">
        <v>180</v>
      </c>
      <c r="C49" s="106">
        <v>4</v>
      </c>
      <c r="D49" s="111">
        <v>5</v>
      </c>
      <c r="E49" s="113">
        <v>1.93</v>
      </c>
      <c r="F49" s="94">
        <f t="shared" si="5"/>
        <v>38.6</v>
      </c>
      <c r="G49" s="120">
        <v>0.5</v>
      </c>
      <c r="H49" s="125">
        <f t="shared" si="6"/>
        <v>0.5</v>
      </c>
      <c r="I49" s="77">
        <f t="shared" si="7"/>
        <v>19.3</v>
      </c>
      <c r="J49" s="77">
        <f t="shared" si="7"/>
        <v>19.3</v>
      </c>
    </row>
    <row r="50" spans="1:10" x14ac:dyDescent="0.3">
      <c r="A50" s="149" t="s">
        <v>33</v>
      </c>
      <c r="B50" s="104" t="s">
        <v>179</v>
      </c>
      <c r="C50" s="106">
        <v>4</v>
      </c>
      <c r="D50" s="111">
        <v>0.5</v>
      </c>
      <c r="E50" s="113">
        <v>12</v>
      </c>
      <c r="F50" s="94">
        <f t="shared" si="5"/>
        <v>24</v>
      </c>
      <c r="G50" s="120">
        <v>0.5</v>
      </c>
      <c r="H50" s="125">
        <f t="shared" si="6"/>
        <v>0.5</v>
      </c>
      <c r="I50" s="77">
        <f t="shared" si="7"/>
        <v>12</v>
      </c>
      <c r="J50" s="77">
        <f t="shared" si="7"/>
        <v>12</v>
      </c>
    </row>
    <row r="51" spans="1:10" x14ac:dyDescent="0.3">
      <c r="A51" s="149" t="s">
        <v>45</v>
      </c>
      <c r="B51" s="104" t="s">
        <v>187</v>
      </c>
      <c r="C51" s="106">
        <v>0</v>
      </c>
      <c r="D51" s="111">
        <v>1</v>
      </c>
      <c r="E51" s="113">
        <v>15</v>
      </c>
      <c r="F51" s="94">
        <f t="shared" si="5"/>
        <v>0</v>
      </c>
      <c r="G51" s="120">
        <v>0.5</v>
      </c>
      <c r="H51" s="125">
        <f t="shared" si="6"/>
        <v>0.5</v>
      </c>
      <c r="I51" s="77">
        <f t="shared" si="7"/>
        <v>0</v>
      </c>
      <c r="J51" s="77">
        <f t="shared" si="7"/>
        <v>0</v>
      </c>
    </row>
    <row r="52" spans="1:10" x14ac:dyDescent="0.3">
      <c r="A52" s="70" t="s">
        <v>244</v>
      </c>
      <c r="B52" s="100"/>
      <c r="C52" s="100"/>
      <c r="D52" s="100"/>
      <c r="E52" s="129"/>
      <c r="F52" s="100"/>
      <c r="G52" s="100"/>
      <c r="H52" s="100"/>
      <c r="I52" s="129"/>
      <c r="J52" s="130"/>
    </row>
    <row r="53" spans="1:10" x14ac:dyDescent="0.3">
      <c r="A53" s="149" t="s">
        <v>47</v>
      </c>
      <c r="B53" s="104" t="s">
        <v>43</v>
      </c>
      <c r="C53" s="106">
        <v>1</v>
      </c>
      <c r="D53" s="131">
        <f>0.005*'Farm Parameters'!$D$3</f>
        <v>4.5</v>
      </c>
      <c r="E53" s="113">
        <v>1.78</v>
      </c>
      <c r="F53" s="94">
        <f t="shared" si="5"/>
        <v>8.01</v>
      </c>
      <c r="G53" s="120">
        <v>1</v>
      </c>
      <c r="H53" s="125">
        <f t="shared" si="6"/>
        <v>0</v>
      </c>
      <c r="I53" s="77">
        <f t="shared" si="7"/>
        <v>8.01</v>
      </c>
      <c r="J53" s="77">
        <f t="shared" si="7"/>
        <v>0</v>
      </c>
    </row>
    <row r="54" spans="1:10" x14ac:dyDescent="0.3">
      <c r="A54" s="149" t="s">
        <v>48</v>
      </c>
      <c r="B54" s="104" t="s">
        <v>179</v>
      </c>
      <c r="C54" s="106">
        <v>1</v>
      </c>
      <c r="D54" s="111">
        <v>8</v>
      </c>
      <c r="E54" s="113">
        <v>11</v>
      </c>
      <c r="F54" s="94">
        <f t="shared" si="5"/>
        <v>88</v>
      </c>
      <c r="G54" s="120">
        <v>1</v>
      </c>
      <c r="H54" s="125">
        <f t="shared" si="6"/>
        <v>0</v>
      </c>
      <c r="I54" s="77">
        <f t="shared" si="7"/>
        <v>88</v>
      </c>
      <c r="J54" s="77">
        <f t="shared" si="7"/>
        <v>0</v>
      </c>
    </row>
    <row r="55" spans="1:10" x14ac:dyDescent="0.3">
      <c r="A55" s="70" t="s">
        <v>49</v>
      </c>
      <c r="B55" s="100"/>
      <c r="C55" s="100"/>
      <c r="D55" s="100"/>
      <c r="E55" s="129"/>
      <c r="F55" s="129"/>
      <c r="G55" s="127"/>
      <c r="H55" s="128"/>
      <c r="I55" s="129"/>
      <c r="J55" s="130"/>
    </row>
    <row r="56" spans="1:10" x14ac:dyDescent="0.3">
      <c r="A56" s="149" t="s">
        <v>50</v>
      </c>
      <c r="B56" s="104" t="s">
        <v>180</v>
      </c>
      <c r="C56" s="106">
        <v>0</v>
      </c>
      <c r="D56" s="111">
        <v>8</v>
      </c>
      <c r="E56" s="113">
        <v>38.17</v>
      </c>
      <c r="F56" s="94">
        <f t="shared" si="5"/>
        <v>0</v>
      </c>
      <c r="G56" s="120">
        <v>0.67</v>
      </c>
      <c r="H56" s="125">
        <f t="shared" si="6"/>
        <v>0.32999999999999996</v>
      </c>
      <c r="I56" s="77">
        <f t="shared" si="7"/>
        <v>0</v>
      </c>
      <c r="J56" s="77">
        <f t="shared" si="7"/>
        <v>0</v>
      </c>
    </row>
    <row r="57" spans="1:10" x14ac:dyDescent="0.3">
      <c r="A57" s="149" t="s">
        <v>33</v>
      </c>
      <c r="B57" s="104" t="s">
        <v>179</v>
      </c>
      <c r="C57" s="106">
        <v>0</v>
      </c>
      <c r="D57" s="111">
        <v>1</v>
      </c>
      <c r="E57" s="113">
        <v>12</v>
      </c>
      <c r="F57" s="94">
        <f t="shared" si="5"/>
        <v>0</v>
      </c>
      <c r="G57" s="120">
        <v>0.67</v>
      </c>
      <c r="H57" s="125">
        <f t="shared" si="6"/>
        <v>0.32999999999999996</v>
      </c>
      <c r="I57" s="77">
        <f t="shared" si="7"/>
        <v>0</v>
      </c>
      <c r="J57" s="77">
        <f t="shared" si="7"/>
        <v>0</v>
      </c>
    </row>
    <row r="58" spans="1:10" x14ac:dyDescent="0.3">
      <c r="A58" s="70" t="s">
        <v>51</v>
      </c>
      <c r="B58" s="100"/>
      <c r="C58" s="100"/>
      <c r="D58" s="100"/>
      <c r="E58" s="100"/>
      <c r="F58" s="129"/>
      <c r="G58" s="127"/>
      <c r="H58" s="128"/>
      <c r="I58" s="129"/>
      <c r="J58" s="130"/>
    </row>
    <row r="59" spans="1:10" x14ac:dyDescent="0.3">
      <c r="A59" s="149" t="s">
        <v>52</v>
      </c>
      <c r="B59" s="104" t="s">
        <v>53</v>
      </c>
      <c r="C59" s="106">
        <v>1</v>
      </c>
      <c r="D59" s="390">
        <f>'Farm Parameters'!D3</f>
        <v>900</v>
      </c>
      <c r="E59" s="113">
        <v>0.5</v>
      </c>
      <c r="F59" s="94">
        <f>E59*D59*C59</f>
        <v>450</v>
      </c>
      <c r="G59" s="120">
        <v>0</v>
      </c>
      <c r="H59" s="125">
        <f>1-G59</f>
        <v>1</v>
      </c>
      <c r="I59" s="77">
        <f>G59*$F59</f>
        <v>0</v>
      </c>
      <c r="J59" s="77">
        <f>H59*$F59</f>
        <v>450</v>
      </c>
    </row>
    <row r="60" spans="1:10" x14ac:dyDescent="0.3">
      <c r="A60" s="149"/>
      <c r="B60" s="104" t="s">
        <v>54</v>
      </c>
      <c r="C60" s="106">
        <v>0</v>
      </c>
      <c r="D60" s="111">
        <v>0</v>
      </c>
      <c r="E60" s="113">
        <v>0</v>
      </c>
      <c r="F60" s="94">
        <f>E60*D60*C60</f>
        <v>0</v>
      </c>
      <c r="G60" s="120">
        <v>0</v>
      </c>
      <c r="H60" s="125">
        <f>1-G60</f>
        <v>1</v>
      </c>
      <c r="I60" s="77">
        <f>G60*$F60</f>
        <v>0</v>
      </c>
      <c r="J60" s="77">
        <f>H60*$F60</f>
        <v>0</v>
      </c>
    </row>
    <row r="61" spans="1:10" x14ac:dyDescent="0.3">
      <c r="A61" s="97" t="s">
        <v>22</v>
      </c>
      <c r="B61" s="98"/>
      <c r="C61" s="98"/>
      <c r="D61" s="98"/>
      <c r="E61" s="98"/>
      <c r="F61" s="118">
        <f>SUM(F44:F60)</f>
        <v>828.73559999999998</v>
      </c>
      <c r="G61" s="118"/>
      <c r="H61" s="118"/>
      <c r="I61" s="118">
        <f>SUM(I44:I60)</f>
        <v>237.37280000000001</v>
      </c>
      <c r="J61" s="99">
        <f>SUM(J44:J60)</f>
        <v>591.36279999999999</v>
      </c>
    </row>
    <row r="62" spans="1:10" x14ac:dyDescent="0.3">
      <c r="I62" s="17"/>
      <c r="J62" s="17"/>
    </row>
    <row r="63" spans="1:10" x14ac:dyDescent="0.3">
      <c r="A63" s="8" t="s">
        <v>188</v>
      </c>
      <c r="B63" s="20"/>
      <c r="C63" s="20"/>
      <c r="D63" s="20"/>
      <c r="E63" s="20"/>
      <c r="F63" s="20"/>
      <c r="G63" s="20"/>
      <c r="H63" s="20"/>
      <c r="I63" s="116"/>
      <c r="J63" s="117"/>
    </row>
    <row r="64" spans="1:10" ht="33" customHeight="1" x14ac:dyDescent="0.3">
      <c r="A64" s="16" t="s">
        <v>10</v>
      </c>
      <c r="B64" s="72" t="s">
        <v>11</v>
      </c>
      <c r="C64" s="72" t="s">
        <v>176</v>
      </c>
      <c r="D64" s="102" t="s">
        <v>177</v>
      </c>
      <c r="E64" s="102" t="s">
        <v>178</v>
      </c>
      <c r="F64" s="102" t="s">
        <v>175</v>
      </c>
      <c r="G64" s="102" t="s">
        <v>26</v>
      </c>
      <c r="H64" s="102" t="s">
        <v>27</v>
      </c>
      <c r="I64" s="102" t="s">
        <v>184</v>
      </c>
      <c r="J64" s="103" t="s">
        <v>183</v>
      </c>
    </row>
    <row r="65" spans="1:10" x14ac:dyDescent="0.3">
      <c r="A65" s="149" t="s">
        <v>55</v>
      </c>
      <c r="B65" s="104" t="s">
        <v>13</v>
      </c>
      <c r="C65" s="106">
        <v>2</v>
      </c>
      <c r="D65" s="111">
        <v>6</v>
      </c>
      <c r="E65" s="113">
        <v>0</v>
      </c>
      <c r="F65" s="94">
        <f>E65*D65*C65</f>
        <v>0</v>
      </c>
      <c r="G65" s="120">
        <v>0.5</v>
      </c>
      <c r="H65" s="125">
        <f>1-G65</f>
        <v>0.5</v>
      </c>
      <c r="I65" s="77">
        <f>G65*$F65</f>
        <v>0</v>
      </c>
      <c r="J65" s="77">
        <f>H65*$F65</f>
        <v>0</v>
      </c>
    </row>
    <row r="66" spans="1:10" x14ac:dyDescent="0.3">
      <c r="A66" s="149" t="s">
        <v>56</v>
      </c>
      <c r="B66" s="104" t="s">
        <v>13</v>
      </c>
      <c r="C66" s="106">
        <v>2</v>
      </c>
      <c r="D66" s="111">
        <v>10</v>
      </c>
      <c r="E66" s="113">
        <v>11</v>
      </c>
      <c r="F66" s="94">
        <f>E66*D66*C66</f>
        <v>220</v>
      </c>
      <c r="G66" s="120">
        <v>0.5</v>
      </c>
      <c r="H66" s="125">
        <f>1-G66</f>
        <v>0.5</v>
      </c>
      <c r="I66" s="77">
        <f>G66*$F66</f>
        <v>110</v>
      </c>
      <c r="J66" s="77">
        <f>H66*$F66</f>
        <v>110</v>
      </c>
    </row>
    <row r="67" spans="1:10" x14ac:dyDescent="0.3">
      <c r="A67" s="97" t="s">
        <v>22</v>
      </c>
      <c r="B67" s="98"/>
      <c r="C67" s="98"/>
      <c r="D67" s="98"/>
      <c r="E67" s="98"/>
      <c r="F67" s="118">
        <f>SUM(F65:F66)</f>
        <v>220</v>
      </c>
      <c r="G67" s="118"/>
      <c r="H67" s="118"/>
      <c r="I67" s="118">
        <f>SUM(I65:I66)</f>
        <v>110</v>
      </c>
      <c r="J67" s="99">
        <f>SUM(J65:J66)</f>
        <v>110</v>
      </c>
    </row>
    <row r="68" spans="1:10" x14ac:dyDescent="0.3">
      <c r="A68" s="3" t="s">
        <v>57</v>
      </c>
    </row>
    <row r="70" spans="1:10" x14ac:dyDescent="0.3">
      <c r="A70" s="8" t="s">
        <v>58</v>
      </c>
      <c r="B70" s="20"/>
      <c r="C70" s="20"/>
      <c r="D70" s="20"/>
      <c r="E70" s="20"/>
      <c r="F70" s="20"/>
      <c r="G70" s="20"/>
      <c r="H70" s="20"/>
      <c r="I70" s="116"/>
      <c r="J70" s="117"/>
    </row>
    <row r="71" spans="1:10" ht="34.5" customHeight="1" x14ac:dyDescent="0.3">
      <c r="A71" s="16" t="s">
        <v>10</v>
      </c>
      <c r="B71" s="72" t="s">
        <v>11</v>
      </c>
      <c r="C71" s="72" t="s">
        <v>176</v>
      </c>
      <c r="D71" s="102" t="s">
        <v>177</v>
      </c>
      <c r="E71" s="102" t="s">
        <v>178</v>
      </c>
      <c r="F71" s="102" t="s">
        <v>175</v>
      </c>
      <c r="G71" s="102" t="s">
        <v>26</v>
      </c>
      <c r="H71" s="102" t="s">
        <v>27</v>
      </c>
      <c r="I71" s="102" t="s">
        <v>184</v>
      </c>
      <c r="J71" s="103" t="s">
        <v>183</v>
      </c>
    </row>
    <row r="72" spans="1:10" x14ac:dyDescent="0.3">
      <c r="A72" s="149" t="s">
        <v>59</v>
      </c>
      <c r="B72" s="104" t="s">
        <v>60</v>
      </c>
      <c r="C72" s="106">
        <v>1</v>
      </c>
      <c r="D72" s="111">
        <v>1.75</v>
      </c>
      <c r="E72" s="113">
        <v>30</v>
      </c>
      <c r="F72" s="94">
        <f>E72*D72*C72</f>
        <v>52.5</v>
      </c>
      <c r="G72" s="120">
        <v>0.67</v>
      </c>
      <c r="H72" s="125">
        <f>1-G72</f>
        <v>0.32999999999999996</v>
      </c>
      <c r="I72" s="77">
        <f>G72*$F72</f>
        <v>35.175000000000004</v>
      </c>
      <c r="J72" s="77">
        <f>H72*$F72</f>
        <v>17.324999999999999</v>
      </c>
    </row>
    <row r="73" spans="1:10" x14ac:dyDescent="0.3">
      <c r="A73" s="149"/>
      <c r="B73" s="104"/>
      <c r="C73" s="106">
        <v>0</v>
      </c>
      <c r="D73" s="111">
        <v>0</v>
      </c>
      <c r="E73" s="113">
        <v>0</v>
      </c>
      <c r="F73" s="94">
        <f>E73*D73*C73</f>
        <v>0</v>
      </c>
      <c r="G73" s="120">
        <v>0.5</v>
      </c>
      <c r="H73" s="125">
        <f>1-G73</f>
        <v>0.5</v>
      </c>
      <c r="I73" s="77">
        <f>G73*$F73</f>
        <v>0</v>
      </c>
      <c r="J73" s="77">
        <f>H73*$F73</f>
        <v>0</v>
      </c>
    </row>
    <row r="74" spans="1:10" x14ac:dyDescent="0.3">
      <c r="A74" s="97" t="s">
        <v>22</v>
      </c>
      <c r="B74" s="98"/>
      <c r="C74" s="98"/>
      <c r="D74" s="98"/>
      <c r="E74" s="98"/>
      <c r="F74" s="118">
        <f>SUM(F72:F73)</f>
        <v>52.5</v>
      </c>
      <c r="G74" s="118"/>
      <c r="H74" s="118"/>
      <c r="I74" s="118">
        <f>SUM(I72:I73)</f>
        <v>35.175000000000004</v>
      </c>
      <c r="J74" s="99">
        <f>SUM(J72:J73)</f>
        <v>17.324999999999999</v>
      </c>
    </row>
    <row r="76" spans="1:10" x14ac:dyDescent="0.3">
      <c r="A76" s="8" t="s">
        <v>197</v>
      </c>
      <c r="B76" s="20"/>
      <c r="C76" s="20"/>
      <c r="D76" s="20"/>
      <c r="E76" s="20"/>
      <c r="F76" s="21"/>
    </row>
    <row r="77" spans="1:10" ht="31.2" x14ac:dyDescent="0.3">
      <c r="A77" s="16" t="s">
        <v>10</v>
      </c>
      <c r="B77" s="102" t="s">
        <v>189</v>
      </c>
      <c r="C77" s="102" t="s">
        <v>190</v>
      </c>
      <c r="D77" s="102" t="s">
        <v>191</v>
      </c>
      <c r="E77" s="102" t="s">
        <v>192</v>
      </c>
      <c r="F77" s="103" t="s">
        <v>193</v>
      </c>
    </row>
    <row r="78" spans="1:10" x14ac:dyDescent="0.3">
      <c r="A78" s="146" t="s">
        <v>61</v>
      </c>
      <c r="B78" s="132">
        <v>2.2000000000000002</v>
      </c>
      <c r="C78" s="93">
        <f>B78/13</f>
        <v>0.16923076923076924</v>
      </c>
      <c r="D78" s="137">
        <f>$C78*'Farm Parameters'!$E$39*'Farm Parameters'!$D$3</f>
        <v>2360.7692307692309</v>
      </c>
      <c r="E78" s="138">
        <f>$C78*'Farm Parameters'!$F$39*'Farm Parameters'!$D$3</f>
        <v>3503.0769230769233</v>
      </c>
      <c r="F78" s="139">
        <f>$C78*'Farm Parameters'!$G$39*'Farm Parameters'!$D$3</f>
        <v>3807.6923076923076</v>
      </c>
    </row>
    <row r="79" spans="1:10" x14ac:dyDescent="0.3">
      <c r="A79" s="147" t="s">
        <v>62</v>
      </c>
      <c r="B79" s="133">
        <v>0.05</v>
      </c>
      <c r="C79" s="94">
        <f t="shared" ref="C79:C87" si="8">B79/13</f>
        <v>3.8461538461538464E-3</v>
      </c>
      <c r="D79" s="140">
        <f>$C79*'Farm Parameters'!$E$39*'Farm Parameters'!$D$3</f>
        <v>53.653846153846153</v>
      </c>
      <c r="E79" s="141">
        <f>$C79*'Farm Parameters'!$F$39*'Farm Parameters'!$D$3</f>
        <v>79.615384615384613</v>
      </c>
      <c r="F79" s="142">
        <f>$C79*'Farm Parameters'!$G$39*'Farm Parameters'!$D$3</f>
        <v>86.538461538461547</v>
      </c>
    </row>
    <row r="80" spans="1:10" x14ac:dyDescent="0.3">
      <c r="A80" s="147" t="s">
        <v>63</v>
      </c>
      <c r="B80" s="133">
        <v>0.03</v>
      </c>
      <c r="C80" s="94">
        <f t="shared" si="8"/>
        <v>2.3076923076923075E-3</v>
      </c>
      <c r="D80" s="140">
        <f>$C80*'Farm Parameters'!$E$39*'Farm Parameters'!$D$3</f>
        <v>32.192307692307693</v>
      </c>
      <c r="E80" s="141">
        <f>$C80*'Farm Parameters'!$F$39*'Farm Parameters'!$D$3</f>
        <v>47.769230769230766</v>
      </c>
      <c r="F80" s="142">
        <f>$C80*'Farm Parameters'!$G$39*'Farm Parameters'!$D$3</f>
        <v>51.92307692307692</v>
      </c>
    </row>
    <row r="81" spans="1:6" x14ac:dyDescent="0.3">
      <c r="A81" s="147" t="s">
        <v>64</v>
      </c>
      <c r="B81" s="133">
        <v>0.14000000000000001</v>
      </c>
      <c r="C81" s="94">
        <f t="shared" si="8"/>
        <v>1.0769230769230771E-2</v>
      </c>
      <c r="D81" s="140">
        <f>$C81*'Farm Parameters'!$E$39*'Farm Parameters'!$D$3</f>
        <v>150.23076923076925</v>
      </c>
      <c r="E81" s="141">
        <f>$C81*'Farm Parameters'!$F$39*'Farm Parameters'!$D$3</f>
        <v>222.92307692307693</v>
      </c>
      <c r="F81" s="142">
        <f>$C81*'Farm Parameters'!$G$39*'Farm Parameters'!$D$3</f>
        <v>242.30769230769235</v>
      </c>
    </row>
    <row r="82" spans="1:6" x14ac:dyDescent="0.3">
      <c r="A82" s="147" t="s">
        <v>196</v>
      </c>
      <c r="B82" s="135">
        <f>0.72/3</f>
        <v>0.24</v>
      </c>
      <c r="C82" s="94">
        <f t="shared" si="8"/>
        <v>1.846153846153846E-2</v>
      </c>
      <c r="D82" s="140">
        <f>$C82*'Farm Parameters'!$E$39*'Farm Parameters'!$D$3</f>
        <v>257.53846153846155</v>
      </c>
      <c r="E82" s="141">
        <f>$C82*'Farm Parameters'!$F$39*'Farm Parameters'!$D$3</f>
        <v>382.15384615384613</v>
      </c>
      <c r="F82" s="142">
        <f>$C82*'Farm Parameters'!$G$39*'Farm Parameters'!$D$3</f>
        <v>415.38461538461536</v>
      </c>
    </row>
    <row r="83" spans="1:6" x14ac:dyDescent="0.3">
      <c r="A83" s="147" t="s">
        <v>195</v>
      </c>
      <c r="B83" s="136">
        <f>0.28/2</f>
        <v>0.14000000000000001</v>
      </c>
      <c r="C83" s="94">
        <f t="shared" si="8"/>
        <v>1.0769230769230771E-2</v>
      </c>
      <c r="D83" s="140">
        <f>$C83*'Farm Parameters'!$E$39*'Farm Parameters'!$D$3</f>
        <v>150.23076923076925</v>
      </c>
      <c r="E83" s="141">
        <f>$C83*'Farm Parameters'!$F$39*'Farm Parameters'!$D$3</f>
        <v>222.92307692307693</v>
      </c>
      <c r="F83" s="142">
        <f>$C83*'Farm Parameters'!$G$39*'Farm Parameters'!$D$3</f>
        <v>242.30769230769235</v>
      </c>
    </row>
    <row r="84" spans="1:6" x14ac:dyDescent="0.3">
      <c r="A84" s="147" t="s">
        <v>194</v>
      </c>
      <c r="B84" s="133">
        <v>0</v>
      </c>
      <c r="C84" s="94">
        <f t="shared" si="8"/>
        <v>0</v>
      </c>
      <c r="D84" s="140">
        <f>$C84*'Farm Parameters'!$E$39*'Farm Parameters'!$D$3</f>
        <v>0</v>
      </c>
      <c r="E84" s="141">
        <f>$C84*'Farm Parameters'!$F$39*'Farm Parameters'!$D$3</f>
        <v>0</v>
      </c>
      <c r="F84" s="142">
        <f>$C84*'Farm Parameters'!$G$39*'Farm Parameters'!$D$3</f>
        <v>0</v>
      </c>
    </row>
    <row r="85" spans="1:6" x14ac:dyDescent="0.3">
      <c r="A85" s="147" t="s">
        <v>65</v>
      </c>
      <c r="B85" s="133">
        <v>2.0099999999999998</v>
      </c>
      <c r="C85" s="94">
        <f t="shared" si="8"/>
        <v>0.1546153846153846</v>
      </c>
      <c r="D85" s="140">
        <f>$C85*'Farm Parameters'!$E$39*'Farm Parameters'!$D$3</f>
        <v>2156.8846153846152</v>
      </c>
      <c r="E85" s="141">
        <f>$C85*'Farm Parameters'!$F$39*'Farm Parameters'!$D$3</f>
        <v>3200.538461538461</v>
      </c>
      <c r="F85" s="142">
        <f>$C85*'Farm Parameters'!$G$39*'Farm Parameters'!$D$3</f>
        <v>3478.8461538461534</v>
      </c>
    </row>
    <row r="86" spans="1:6" x14ac:dyDescent="0.3">
      <c r="A86" s="147" t="s">
        <v>66</v>
      </c>
      <c r="B86" s="133">
        <v>0.22500000000000001</v>
      </c>
      <c r="C86" s="94">
        <f t="shared" si="8"/>
        <v>1.7307692307692309E-2</v>
      </c>
      <c r="D86" s="140">
        <f>$C86*'Farm Parameters'!$E$39*'Farm Parameters'!$D$3</f>
        <v>241.44230769230768</v>
      </c>
      <c r="E86" s="141">
        <f>$C86*'Farm Parameters'!$F$39*'Farm Parameters'!$D$3</f>
        <v>358.26923076923077</v>
      </c>
      <c r="F86" s="142">
        <f>$C86*'Farm Parameters'!$G$39*'Farm Parameters'!$D$3</f>
        <v>389.42307692307696</v>
      </c>
    </row>
    <row r="87" spans="1:6" x14ac:dyDescent="0.3">
      <c r="A87" s="148" t="s">
        <v>67</v>
      </c>
      <c r="B87" s="134">
        <f>0.15*DCF!C4</f>
        <v>3</v>
      </c>
      <c r="C87" s="95">
        <f t="shared" si="8"/>
        <v>0.23076923076923078</v>
      </c>
      <c r="D87" s="143">
        <f>$C87*'Farm Parameters'!$E$39*'Farm Parameters'!$D$3</f>
        <v>3219.2307692307695</v>
      </c>
      <c r="E87" s="144">
        <f>$C87*'Farm Parameters'!$F$39*'Farm Parameters'!$D$3</f>
        <v>4776.9230769230771</v>
      </c>
      <c r="F87" s="145">
        <f>$C87*'Farm Parameters'!$G$39*'Farm Parameters'!$D$3</f>
        <v>5192.3076923076924</v>
      </c>
    </row>
    <row r="88" spans="1:6" x14ac:dyDescent="0.3">
      <c r="A88" s="91" t="s">
        <v>22</v>
      </c>
      <c r="B88" s="115">
        <f>SUM(B78:B87)</f>
        <v>8.0350000000000001</v>
      </c>
      <c r="C88" s="115">
        <f>SUM(C78:C87)</f>
        <v>0.61807692307692308</v>
      </c>
      <c r="D88" s="143">
        <f>SUM(D78:D87)</f>
        <v>8622.173076923078</v>
      </c>
      <c r="E88" s="143">
        <f>SUM(E78:E87)</f>
        <v>12794.192307692309</v>
      </c>
      <c r="F88" s="145">
        <f>SUM(F78:F87)</f>
        <v>13906.73076923077</v>
      </c>
    </row>
  </sheetData>
  <sheetProtection password="8D83" sheet="1" objects="1" scenarios="1"/>
  <phoneticPr fontId="5" type="noConversion"/>
  <printOptions gridLinesSet="0"/>
  <pageMargins left="0.37" right="0.68" top="1" bottom="1" header="0.5" footer="0.5"/>
  <pageSetup paperSize="9" scale="96" fitToHeight="3" orientation="landscape" horizontalDpi="300" verticalDpi="300" r:id="rId1"/>
  <headerFooter alignWithMargins="0">
    <oddHeader>&amp;A</oddHeader>
    <oddFooter>Page &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61"/>
  <sheetViews>
    <sheetView showGridLines="0" showRowColHeaders="0" zoomScale="75" workbookViewId="0">
      <selection activeCell="N22" sqref="N22"/>
    </sheetView>
  </sheetViews>
  <sheetFormatPr defaultColWidth="9" defaultRowHeight="15.6" x14ac:dyDescent="0.3"/>
  <cols>
    <col min="1" max="1" width="30.09765625" style="3" customWidth="1"/>
    <col min="2" max="6" width="17.3984375" style="10" customWidth="1"/>
    <col min="7" max="16384" width="9" style="3"/>
  </cols>
  <sheetData>
    <row r="1" spans="1:6" ht="24.6" x14ac:dyDescent="0.4">
      <c r="A1" s="69" t="s">
        <v>198</v>
      </c>
    </row>
    <row r="3" spans="1:6" x14ac:dyDescent="0.3">
      <c r="A3" s="8" t="s">
        <v>201</v>
      </c>
      <c r="B3" s="20"/>
      <c r="C3" s="20"/>
      <c r="D3" s="20"/>
      <c r="E3" s="20"/>
      <c r="F3" s="21"/>
    </row>
    <row r="4" spans="1:6" x14ac:dyDescent="0.3">
      <c r="A4" s="16" t="s">
        <v>10</v>
      </c>
      <c r="B4" s="72" t="s">
        <v>11</v>
      </c>
      <c r="C4" s="72" t="s">
        <v>176</v>
      </c>
      <c r="D4" s="72" t="s">
        <v>177</v>
      </c>
      <c r="E4" s="72" t="s">
        <v>178</v>
      </c>
      <c r="F4" s="73" t="s">
        <v>175</v>
      </c>
    </row>
    <row r="5" spans="1:6" x14ac:dyDescent="0.3">
      <c r="A5" s="151" t="s">
        <v>68</v>
      </c>
      <c r="B5" s="79" t="s">
        <v>180</v>
      </c>
      <c r="C5" s="155">
        <v>0</v>
      </c>
      <c r="D5" s="108">
        <v>2</v>
      </c>
      <c r="E5" s="88">
        <v>29.39</v>
      </c>
      <c r="F5" s="93">
        <f>E5*D5*C5/3</f>
        <v>0</v>
      </c>
    </row>
    <row r="6" spans="1:6" x14ac:dyDescent="0.3">
      <c r="A6" s="152" t="s">
        <v>29</v>
      </c>
      <c r="B6" s="80" t="s">
        <v>180</v>
      </c>
      <c r="C6" s="156">
        <v>4</v>
      </c>
      <c r="D6" s="109">
        <v>1</v>
      </c>
      <c r="E6" s="89">
        <v>9.57</v>
      </c>
      <c r="F6" s="94">
        <f>E6*D6*C6/3</f>
        <v>12.76</v>
      </c>
    </row>
    <row r="7" spans="1:6" x14ac:dyDescent="0.3">
      <c r="A7" s="152" t="s">
        <v>69</v>
      </c>
      <c r="B7" s="80" t="s">
        <v>180</v>
      </c>
      <c r="C7" s="156">
        <v>0</v>
      </c>
      <c r="D7" s="109">
        <v>3</v>
      </c>
      <c r="E7" s="89">
        <v>16.12</v>
      </c>
      <c r="F7" s="94">
        <f>E7*D7*C7/3</f>
        <v>0</v>
      </c>
    </row>
    <row r="8" spans="1:6" x14ac:dyDescent="0.3">
      <c r="A8" s="152" t="s">
        <v>199</v>
      </c>
      <c r="B8" s="80" t="s">
        <v>179</v>
      </c>
      <c r="C8" s="156">
        <v>4</v>
      </c>
      <c r="D8" s="158">
        <v>1.25</v>
      </c>
      <c r="E8" s="89">
        <v>12</v>
      </c>
      <c r="F8" s="94">
        <f>E8*D8*C8</f>
        <v>60</v>
      </c>
    </row>
    <row r="9" spans="1:6" x14ac:dyDescent="0.3">
      <c r="A9" s="152" t="s">
        <v>12</v>
      </c>
      <c r="B9" s="80" t="s">
        <v>179</v>
      </c>
      <c r="C9" s="156">
        <v>3</v>
      </c>
      <c r="D9" s="109">
        <v>1.25</v>
      </c>
      <c r="E9" s="89">
        <v>12</v>
      </c>
      <c r="F9" s="94">
        <f>E9*D9*C9</f>
        <v>45</v>
      </c>
    </row>
    <row r="10" spans="1:6" x14ac:dyDescent="0.3">
      <c r="A10" s="97" t="s">
        <v>22</v>
      </c>
      <c r="B10" s="98"/>
      <c r="C10" s="98"/>
      <c r="D10" s="98"/>
      <c r="E10" s="98"/>
      <c r="F10" s="99">
        <f>SUM(F5:F9)</f>
        <v>117.76</v>
      </c>
    </row>
    <row r="11" spans="1:6" x14ac:dyDescent="0.3">
      <c r="A11" s="15" t="s">
        <v>200</v>
      </c>
      <c r="B11" s="119"/>
    </row>
    <row r="13" spans="1:6" x14ac:dyDescent="0.3">
      <c r="A13" s="8" t="s">
        <v>202</v>
      </c>
      <c r="B13" s="20"/>
      <c r="C13" s="20"/>
      <c r="D13" s="20"/>
      <c r="E13" s="20"/>
      <c r="F13" s="21"/>
    </row>
    <row r="14" spans="1:6" x14ac:dyDescent="0.3">
      <c r="A14" s="16" t="s">
        <v>10</v>
      </c>
      <c r="B14" s="72" t="s">
        <v>11</v>
      </c>
      <c r="C14" s="72" t="s">
        <v>176</v>
      </c>
      <c r="D14" s="72" t="s">
        <v>177</v>
      </c>
      <c r="E14" s="72" t="s">
        <v>178</v>
      </c>
      <c r="F14" s="73" t="s">
        <v>175</v>
      </c>
    </row>
    <row r="15" spans="1:6" x14ac:dyDescent="0.3">
      <c r="A15" s="151" t="s">
        <v>16</v>
      </c>
      <c r="B15" s="79" t="s">
        <v>43</v>
      </c>
      <c r="C15" s="155">
        <v>6</v>
      </c>
      <c r="D15" s="160">
        <v>450</v>
      </c>
      <c r="E15" s="88">
        <f>0.45</f>
        <v>0.45</v>
      </c>
      <c r="F15" s="93">
        <f>E15*D15*C15</f>
        <v>1215</v>
      </c>
    </row>
    <row r="16" spans="1:6" x14ac:dyDescent="0.3">
      <c r="A16" s="152" t="s">
        <v>70</v>
      </c>
      <c r="B16" s="80" t="s">
        <v>54</v>
      </c>
      <c r="C16" s="156">
        <v>1</v>
      </c>
      <c r="D16" s="109">
        <v>1</v>
      </c>
      <c r="E16" s="89">
        <v>130</v>
      </c>
      <c r="F16" s="94">
        <f>E16*D16*C16</f>
        <v>130</v>
      </c>
    </row>
    <row r="17" spans="1:10" x14ac:dyDescent="0.3">
      <c r="A17" s="152" t="s">
        <v>21</v>
      </c>
      <c r="B17" s="80" t="s">
        <v>43</v>
      </c>
      <c r="C17" s="156">
        <v>1</v>
      </c>
      <c r="D17" s="161">
        <v>2000</v>
      </c>
      <c r="E17" s="89">
        <v>0.1</v>
      </c>
      <c r="F17" s="94">
        <f>E17*D17*C17</f>
        <v>200</v>
      </c>
    </row>
    <row r="18" spans="1:10" x14ac:dyDescent="0.3">
      <c r="A18" s="152" t="s">
        <v>37</v>
      </c>
      <c r="B18" s="80" t="s">
        <v>179</v>
      </c>
      <c r="C18" s="156">
        <v>6</v>
      </c>
      <c r="D18" s="159">
        <v>2.5</v>
      </c>
      <c r="E18" s="89">
        <v>12</v>
      </c>
      <c r="F18" s="94">
        <f>E18*D18*C18</f>
        <v>180</v>
      </c>
    </row>
    <row r="19" spans="1:10" x14ac:dyDescent="0.3">
      <c r="A19" s="97" t="s">
        <v>22</v>
      </c>
      <c r="B19" s="98"/>
      <c r="C19" s="98"/>
      <c r="D19" s="98"/>
      <c r="E19" s="98"/>
      <c r="F19" s="99">
        <f>SUM(F15:F18)</f>
        <v>1725</v>
      </c>
    </row>
    <row r="20" spans="1:10" x14ac:dyDescent="0.3">
      <c r="A20" s="3" t="s">
        <v>71</v>
      </c>
    </row>
    <row r="22" spans="1:10" x14ac:dyDescent="0.3">
      <c r="A22" s="8" t="s">
        <v>203</v>
      </c>
      <c r="B22" s="20"/>
      <c r="C22" s="20"/>
      <c r="D22" s="20"/>
      <c r="E22" s="20"/>
      <c r="F22" s="21"/>
    </row>
    <row r="23" spans="1:10" x14ac:dyDescent="0.3">
      <c r="A23" s="16" t="s">
        <v>10</v>
      </c>
      <c r="B23" s="72" t="s">
        <v>11</v>
      </c>
      <c r="C23" s="72" t="s">
        <v>176</v>
      </c>
      <c r="D23" s="72" t="s">
        <v>177</v>
      </c>
      <c r="E23" s="72" t="s">
        <v>178</v>
      </c>
      <c r="F23" s="73" t="s">
        <v>175</v>
      </c>
    </row>
    <row r="24" spans="1:10" x14ac:dyDescent="0.3">
      <c r="A24" s="70" t="s">
        <v>39</v>
      </c>
      <c r="B24" s="100"/>
      <c r="C24" s="100"/>
      <c r="D24" s="100"/>
      <c r="E24" s="100"/>
      <c r="F24" s="101"/>
      <c r="G24" s="162"/>
      <c r="H24" s="163"/>
      <c r="I24" s="164"/>
      <c r="J24" s="164"/>
    </row>
    <row r="25" spans="1:10" x14ac:dyDescent="0.3">
      <c r="A25" s="147" t="s">
        <v>40</v>
      </c>
      <c r="B25" s="104" t="s">
        <v>180</v>
      </c>
      <c r="C25" s="106">
        <v>4</v>
      </c>
      <c r="D25" s="111">
        <v>0.37</v>
      </c>
      <c r="E25" s="113">
        <v>82.72</v>
      </c>
      <c r="F25" s="94">
        <f t="shared" ref="F25:F40" si="0">E25*D25*C25</f>
        <v>122.4256</v>
      </c>
      <c r="G25" s="165"/>
      <c r="H25" s="166"/>
      <c r="I25" s="18"/>
      <c r="J25" s="18"/>
    </row>
    <row r="26" spans="1:10" x14ac:dyDescent="0.3">
      <c r="A26" s="147" t="s">
        <v>33</v>
      </c>
      <c r="B26" s="104" t="s">
        <v>179</v>
      </c>
      <c r="C26" s="106">
        <v>4</v>
      </c>
      <c r="D26" s="111">
        <v>0.5</v>
      </c>
      <c r="E26" s="113">
        <v>12</v>
      </c>
      <c r="F26" s="94">
        <f t="shared" si="0"/>
        <v>24</v>
      </c>
      <c r="G26" s="165"/>
      <c r="H26" s="166"/>
      <c r="I26" s="18"/>
      <c r="J26" s="18"/>
    </row>
    <row r="27" spans="1:10" x14ac:dyDescent="0.3">
      <c r="A27" s="70" t="s">
        <v>41</v>
      </c>
      <c r="B27" s="100"/>
      <c r="C27" s="100"/>
      <c r="D27" s="100"/>
      <c r="E27" s="129"/>
      <c r="F27" s="101"/>
      <c r="G27" s="167"/>
      <c r="H27" s="167"/>
      <c r="I27" s="164"/>
      <c r="J27" s="164"/>
    </row>
    <row r="28" spans="1:10" x14ac:dyDescent="0.3">
      <c r="A28" s="147" t="s">
        <v>42</v>
      </c>
      <c r="B28" s="104" t="s">
        <v>43</v>
      </c>
      <c r="C28" s="106">
        <v>3</v>
      </c>
      <c r="D28" s="111">
        <v>2.5</v>
      </c>
      <c r="E28" s="113">
        <v>7.37</v>
      </c>
      <c r="F28" s="94">
        <f t="shared" si="0"/>
        <v>55.275000000000006</v>
      </c>
      <c r="G28" s="165"/>
      <c r="H28" s="166"/>
      <c r="I28" s="18"/>
      <c r="J28" s="18"/>
    </row>
    <row r="29" spans="1:10" x14ac:dyDescent="0.3">
      <c r="A29" s="147" t="s">
        <v>72</v>
      </c>
      <c r="B29" s="104" t="s">
        <v>180</v>
      </c>
      <c r="C29" s="106">
        <v>3</v>
      </c>
      <c r="D29" s="111">
        <v>5</v>
      </c>
      <c r="E29" s="113">
        <v>1.93</v>
      </c>
      <c r="F29" s="94">
        <f t="shared" si="0"/>
        <v>28.950000000000003</v>
      </c>
      <c r="G29" s="165"/>
      <c r="H29" s="166"/>
      <c r="I29" s="18"/>
      <c r="J29" s="18"/>
    </row>
    <row r="30" spans="1:10" x14ac:dyDescent="0.3">
      <c r="A30" s="147" t="s">
        <v>73</v>
      </c>
      <c r="B30" s="104" t="s">
        <v>187</v>
      </c>
      <c r="C30" s="106">
        <v>0</v>
      </c>
      <c r="D30" s="111">
        <v>1</v>
      </c>
      <c r="E30" s="113">
        <v>15</v>
      </c>
      <c r="F30" s="94">
        <f t="shared" si="0"/>
        <v>0</v>
      </c>
      <c r="G30" s="165"/>
      <c r="H30" s="166"/>
      <c r="I30" s="18"/>
      <c r="J30" s="18"/>
    </row>
    <row r="31" spans="1:10" x14ac:dyDescent="0.3">
      <c r="A31" s="147" t="s">
        <v>33</v>
      </c>
      <c r="B31" s="104" t="s">
        <v>179</v>
      </c>
      <c r="C31" s="106">
        <v>3</v>
      </c>
      <c r="D31" s="111">
        <v>0.5</v>
      </c>
      <c r="E31" s="113">
        <v>12</v>
      </c>
      <c r="F31" s="94">
        <f t="shared" si="0"/>
        <v>18</v>
      </c>
      <c r="G31" s="165"/>
      <c r="H31" s="166"/>
      <c r="I31" s="18"/>
      <c r="J31" s="18"/>
    </row>
    <row r="32" spans="1:10" x14ac:dyDescent="0.3">
      <c r="A32" s="70" t="s">
        <v>46</v>
      </c>
      <c r="B32" s="100"/>
      <c r="C32" s="100"/>
      <c r="D32" s="171"/>
      <c r="E32" s="129"/>
      <c r="F32" s="101"/>
      <c r="G32" s="167"/>
      <c r="H32" s="167"/>
      <c r="I32" s="164"/>
      <c r="J32" s="164"/>
    </row>
    <row r="33" spans="1:10" x14ac:dyDescent="0.3">
      <c r="A33" s="147" t="s">
        <v>47</v>
      </c>
      <c r="B33" s="104" t="s">
        <v>43</v>
      </c>
      <c r="C33" s="169">
        <v>1</v>
      </c>
      <c r="D33" s="110">
        <v>4.5</v>
      </c>
      <c r="E33" s="170">
        <v>1.78</v>
      </c>
      <c r="F33" s="94">
        <f t="shared" si="0"/>
        <v>8.01</v>
      </c>
      <c r="G33" s="165"/>
      <c r="H33" s="166"/>
      <c r="I33" s="18"/>
      <c r="J33" s="18"/>
    </row>
    <row r="34" spans="1:10" x14ac:dyDescent="0.3">
      <c r="A34" s="147" t="s">
        <v>74</v>
      </c>
      <c r="B34" s="104" t="s">
        <v>179</v>
      </c>
      <c r="C34" s="169">
        <v>1</v>
      </c>
      <c r="D34" s="112">
        <v>11</v>
      </c>
      <c r="E34" s="170">
        <v>11</v>
      </c>
      <c r="F34" s="94">
        <f t="shared" si="0"/>
        <v>121</v>
      </c>
      <c r="G34" s="165"/>
      <c r="H34" s="166"/>
      <c r="I34" s="18"/>
      <c r="J34" s="18"/>
    </row>
    <row r="35" spans="1:10" x14ac:dyDescent="0.3">
      <c r="A35" s="70" t="s">
        <v>49</v>
      </c>
      <c r="B35" s="100"/>
      <c r="C35" s="100"/>
      <c r="D35" s="100"/>
      <c r="E35" s="129"/>
      <c r="F35" s="130"/>
      <c r="G35" s="162"/>
      <c r="H35" s="163"/>
      <c r="I35" s="164"/>
      <c r="J35" s="164"/>
    </row>
    <row r="36" spans="1:10" x14ac:dyDescent="0.3">
      <c r="A36" s="147" t="s">
        <v>50</v>
      </c>
      <c r="B36" s="104" t="s">
        <v>180</v>
      </c>
      <c r="C36" s="106">
        <v>1</v>
      </c>
      <c r="D36" s="111">
        <v>8</v>
      </c>
      <c r="E36" s="113">
        <v>38.17</v>
      </c>
      <c r="F36" s="94">
        <f t="shared" si="0"/>
        <v>305.36</v>
      </c>
      <c r="G36" s="165"/>
      <c r="H36" s="166"/>
      <c r="I36" s="18"/>
      <c r="J36" s="18"/>
    </row>
    <row r="37" spans="1:10" x14ac:dyDescent="0.3">
      <c r="A37" s="147" t="s">
        <v>33</v>
      </c>
      <c r="B37" s="104" t="s">
        <v>179</v>
      </c>
      <c r="C37" s="106">
        <v>1</v>
      </c>
      <c r="D37" s="111">
        <v>1</v>
      </c>
      <c r="E37" s="113">
        <v>12</v>
      </c>
      <c r="F37" s="94">
        <f t="shared" si="0"/>
        <v>12</v>
      </c>
      <c r="G37" s="165"/>
      <c r="H37" s="166"/>
      <c r="I37" s="18"/>
      <c r="J37" s="18"/>
    </row>
    <row r="38" spans="1:10" x14ac:dyDescent="0.3">
      <c r="A38" s="70" t="s">
        <v>51</v>
      </c>
      <c r="B38" s="100"/>
      <c r="C38" s="100"/>
      <c r="D38" s="100"/>
      <c r="E38" s="100"/>
      <c r="F38" s="130"/>
      <c r="G38" s="162"/>
      <c r="H38" s="163"/>
      <c r="I38" s="164"/>
      <c r="J38" s="164"/>
    </row>
    <row r="39" spans="1:10" x14ac:dyDescent="0.3">
      <c r="A39" s="147" t="s">
        <v>52</v>
      </c>
      <c r="B39" s="104" t="s">
        <v>53</v>
      </c>
      <c r="C39" s="106">
        <v>1</v>
      </c>
      <c r="D39" s="111">
        <v>900</v>
      </c>
      <c r="E39" s="113">
        <v>0.5</v>
      </c>
      <c r="F39" s="94">
        <f t="shared" si="0"/>
        <v>450</v>
      </c>
      <c r="G39" s="165"/>
      <c r="H39" s="166"/>
      <c r="I39" s="18"/>
      <c r="J39" s="18"/>
    </row>
    <row r="40" spans="1:10" x14ac:dyDescent="0.3">
      <c r="A40" s="147"/>
      <c r="B40" s="104"/>
      <c r="C40" s="106">
        <v>0</v>
      </c>
      <c r="D40" s="111">
        <v>0</v>
      </c>
      <c r="E40" s="113">
        <v>0</v>
      </c>
      <c r="F40" s="94">
        <f t="shared" si="0"/>
        <v>0</v>
      </c>
      <c r="G40" s="165"/>
      <c r="H40" s="166"/>
      <c r="I40" s="18"/>
      <c r="J40" s="18"/>
    </row>
    <row r="41" spans="1:10" x14ac:dyDescent="0.3">
      <c r="A41" s="97" t="s">
        <v>22</v>
      </c>
      <c r="B41" s="98"/>
      <c r="C41" s="98"/>
      <c r="D41" s="98"/>
      <c r="E41" s="98"/>
      <c r="F41" s="99">
        <f>SUM(F24:F40)</f>
        <v>1145.0206000000001</v>
      </c>
      <c r="G41" s="168"/>
      <c r="H41" s="168"/>
      <c r="I41" s="168"/>
      <c r="J41" s="168"/>
    </row>
    <row r="43" spans="1:10" x14ac:dyDescent="0.3">
      <c r="A43" s="8" t="s">
        <v>204</v>
      </c>
      <c r="B43" s="20"/>
      <c r="C43" s="20"/>
      <c r="D43" s="20"/>
      <c r="E43" s="20"/>
      <c r="F43" s="21"/>
      <c r="I43" s="4"/>
      <c r="J43" s="4"/>
    </row>
    <row r="44" spans="1:10" x14ac:dyDescent="0.3">
      <c r="A44" s="16" t="s">
        <v>10</v>
      </c>
      <c r="B44" s="72" t="s">
        <v>11</v>
      </c>
      <c r="C44" s="72" t="s">
        <v>176</v>
      </c>
      <c r="D44" s="72" t="s">
        <v>177</v>
      </c>
      <c r="E44" s="72" t="s">
        <v>178</v>
      </c>
      <c r="F44" s="73" t="s">
        <v>175</v>
      </c>
      <c r="G44" s="65"/>
      <c r="H44" s="65"/>
      <c r="I44" s="67"/>
      <c r="J44" s="67"/>
    </row>
    <row r="45" spans="1:10" x14ac:dyDescent="0.3">
      <c r="A45" s="151" t="s">
        <v>55</v>
      </c>
      <c r="B45" s="79" t="s">
        <v>179</v>
      </c>
      <c r="C45" s="155">
        <v>4</v>
      </c>
      <c r="D45" s="311">
        <v>6</v>
      </c>
      <c r="E45" s="88">
        <v>0</v>
      </c>
      <c r="F45" s="93">
        <f>E45*D45*C45</f>
        <v>0</v>
      </c>
      <c r="G45" s="154"/>
      <c r="H45" s="66"/>
      <c r="I45" s="68"/>
      <c r="J45" s="68"/>
    </row>
    <row r="46" spans="1:10" x14ac:dyDescent="0.3">
      <c r="A46" s="152" t="s">
        <v>56</v>
      </c>
      <c r="B46" s="80" t="s">
        <v>179</v>
      </c>
      <c r="C46" s="156">
        <v>4</v>
      </c>
      <c r="D46" s="109">
        <v>10</v>
      </c>
      <c r="E46" s="89">
        <v>11</v>
      </c>
      <c r="F46" s="94">
        <f>E46*D46*C46</f>
        <v>440</v>
      </c>
      <c r="G46" s="154"/>
      <c r="H46" s="66"/>
      <c r="I46" s="68"/>
      <c r="J46" s="68"/>
    </row>
    <row r="47" spans="1:10" x14ac:dyDescent="0.3">
      <c r="A47" s="97" t="s">
        <v>22</v>
      </c>
      <c r="B47" s="98"/>
      <c r="C47" s="98"/>
      <c r="D47" s="98"/>
      <c r="E47" s="98"/>
      <c r="F47" s="99">
        <f>SUM(F45:F46)</f>
        <v>440</v>
      </c>
      <c r="G47" s="154"/>
      <c r="H47" s="66"/>
      <c r="I47" s="68"/>
      <c r="J47" s="68"/>
    </row>
    <row r="48" spans="1:10" x14ac:dyDescent="0.3">
      <c r="A48" s="3" t="s">
        <v>75</v>
      </c>
    </row>
    <row r="50" spans="1:6" x14ac:dyDescent="0.3">
      <c r="A50" s="8" t="s">
        <v>205</v>
      </c>
      <c r="B50" s="20"/>
      <c r="C50" s="20"/>
      <c r="D50" s="20"/>
      <c r="E50" s="20"/>
      <c r="F50" s="21"/>
    </row>
    <row r="51" spans="1:6" x14ac:dyDescent="0.3">
      <c r="A51" s="16" t="s">
        <v>10</v>
      </c>
      <c r="B51" s="72" t="s">
        <v>11</v>
      </c>
      <c r="C51" s="72" t="s">
        <v>176</v>
      </c>
      <c r="D51" s="72" t="s">
        <v>177</v>
      </c>
      <c r="E51" s="72" t="s">
        <v>178</v>
      </c>
      <c r="F51" s="73" t="s">
        <v>175</v>
      </c>
    </row>
    <row r="52" spans="1:6" x14ac:dyDescent="0.3">
      <c r="A52" s="151" t="s">
        <v>76</v>
      </c>
      <c r="B52" s="79" t="s">
        <v>60</v>
      </c>
      <c r="C52" s="155">
        <v>1</v>
      </c>
      <c r="D52" s="311">
        <v>1.5</v>
      </c>
      <c r="E52" s="88">
        <v>30</v>
      </c>
      <c r="F52" s="93">
        <f>E52*D52*C52</f>
        <v>45</v>
      </c>
    </row>
    <row r="53" spans="1:6" x14ac:dyDescent="0.3">
      <c r="A53" s="97" t="s">
        <v>22</v>
      </c>
      <c r="B53" s="98"/>
      <c r="C53" s="98"/>
      <c r="D53" s="98"/>
      <c r="E53" s="98"/>
      <c r="F53" s="99">
        <f>SUM(F52:F52)</f>
        <v>45</v>
      </c>
    </row>
    <row r="55" spans="1:6" x14ac:dyDescent="0.3">
      <c r="A55" s="8" t="s">
        <v>206</v>
      </c>
      <c r="B55" s="20"/>
      <c r="C55" s="20"/>
      <c r="D55" s="20"/>
      <c r="E55" s="20"/>
      <c r="F55" s="21"/>
    </row>
    <row r="56" spans="1:6" x14ac:dyDescent="0.3">
      <c r="A56" s="16" t="s">
        <v>10</v>
      </c>
      <c r="B56" s="72" t="s">
        <v>11</v>
      </c>
      <c r="C56" s="72" t="s">
        <v>176</v>
      </c>
      <c r="D56" s="72" t="s">
        <v>177</v>
      </c>
      <c r="E56" s="72" t="s">
        <v>178</v>
      </c>
      <c r="F56" s="73" t="s">
        <v>175</v>
      </c>
    </row>
    <row r="57" spans="1:6" x14ac:dyDescent="0.3">
      <c r="A57" s="151" t="s">
        <v>77</v>
      </c>
      <c r="B57" s="79" t="s">
        <v>179</v>
      </c>
      <c r="C57" s="155">
        <v>1</v>
      </c>
      <c r="D57" s="311">
        <v>0.5</v>
      </c>
      <c r="E57" s="88">
        <v>12</v>
      </c>
      <c r="F57" s="93">
        <f>E57*D57*C57</f>
        <v>6</v>
      </c>
    </row>
    <row r="58" spans="1:6" x14ac:dyDescent="0.3">
      <c r="A58" s="152" t="s">
        <v>78</v>
      </c>
      <c r="B58" s="80" t="s">
        <v>179</v>
      </c>
      <c r="C58" s="156">
        <v>3</v>
      </c>
      <c r="D58" s="312">
        <v>1.25</v>
      </c>
      <c r="E58" s="89">
        <v>12</v>
      </c>
      <c r="F58" s="94">
        <f>E58*D58*C58</f>
        <v>45</v>
      </c>
    </row>
    <row r="59" spans="1:6" x14ac:dyDescent="0.3">
      <c r="A59" s="152" t="s">
        <v>79</v>
      </c>
      <c r="B59" s="80" t="s">
        <v>180</v>
      </c>
      <c r="C59" s="156">
        <v>1</v>
      </c>
      <c r="D59" s="312">
        <v>1.25</v>
      </c>
      <c r="E59" s="89">
        <v>5.86</v>
      </c>
      <c r="F59" s="94">
        <f>E59*D59*C59</f>
        <v>7.3250000000000002</v>
      </c>
    </row>
    <row r="60" spans="1:6" x14ac:dyDescent="0.3">
      <c r="A60" s="152" t="s">
        <v>80</v>
      </c>
      <c r="B60" s="80" t="s">
        <v>179</v>
      </c>
      <c r="C60" s="156">
        <v>1</v>
      </c>
      <c r="D60" s="313">
        <v>1</v>
      </c>
      <c r="E60" s="89">
        <v>12</v>
      </c>
      <c r="F60" s="94">
        <f>E60*D60*C58</f>
        <v>36</v>
      </c>
    </row>
    <row r="61" spans="1:6" x14ac:dyDescent="0.3">
      <c r="A61" s="97" t="s">
        <v>22</v>
      </c>
      <c r="B61" s="98"/>
      <c r="C61" s="98"/>
      <c r="D61" s="98"/>
      <c r="E61" s="98"/>
      <c r="F61" s="99">
        <f>SUM(F57:F60)</f>
        <v>94.325000000000003</v>
      </c>
    </row>
  </sheetData>
  <sheetProtection password="8D83" sheet="1" objects="1" scenarios="1"/>
  <phoneticPr fontId="5" type="noConversion"/>
  <printOptions gridLinesSet="0"/>
  <pageMargins left="0.37" right="0.68" top="1" bottom="1" header="0.5" footer="0.5"/>
  <pageSetup paperSize="9" fitToHeight="3" orientation="landscape" horizontalDpi="300" verticalDpi="300" r:id="rId1"/>
  <headerFooter alignWithMargins="0">
    <oddHeader>&amp;A</oddHeader>
    <oddFooter>Page &amp;P</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14"/>
  <sheetViews>
    <sheetView showGridLines="0" showRowColHeaders="0" zoomScale="75" workbookViewId="0">
      <selection activeCell="B9" sqref="B9"/>
    </sheetView>
  </sheetViews>
  <sheetFormatPr defaultColWidth="9" defaultRowHeight="15.6" x14ac:dyDescent="0.3"/>
  <cols>
    <col min="1" max="1" width="34.59765625" style="3" customWidth="1"/>
    <col min="2" max="4" width="17.59765625" style="10" customWidth="1"/>
    <col min="5" max="16384" width="9" style="3"/>
  </cols>
  <sheetData>
    <row r="1" spans="1:4" ht="24.6" x14ac:dyDescent="0.4">
      <c r="A1" s="69" t="s">
        <v>208</v>
      </c>
    </row>
    <row r="4" spans="1:4" x14ac:dyDescent="0.3">
      <c r="A4" s="16"/>
      <c r="B4" s="72" t="s">
        <v>207</v>
      </c>
      <c r="C4" s="72" t="s">
        <v>81</v>
      </c>
      <c r="D4" s="73" t="s">
        <v>82</v>
      </c>
    </row>
    <row r="5" spans="1:4" x14ac:dyDescent="0.3">
      <c r="A5" s="149" t="s">
        <v>83</v>
      </c>
      <c r="B5" s="175">
        <v>8000</v>
      </c>
      <c r="C5" s="122">
        <v>1</v>
      </c>
      <c r="D5" s="138">
        <f>C5*B5</f>
        <v>8000</v>
      </c>
    </row>
    <row r="6" spans="1:4" x14ac:dyDescent="0.3">
      <c r="A6" s="149" t="s">
        <v>84</v>
      </c>
      <c r="B6" s="178">
        <f>'Capital Requirements'!B49*0.05</f>
        <v>13056.2</v>
      </c>
      <c r="C6" s="123">
        <v>1</v>
      </c>
      <c r="D6" s="141">
        <f t="shared" ref="D6:D11" si="0">C6*B6</f>
        <v>13056.2</v>
      </c>
    </row>
    <row r="7" spans="1:4" x14ac:dyDescent="0.3">
      <c r="A7" s="149" t="s">
        <v>85</v>
      </c>
      <c r="B7" s="176">
        <v>1800</v>
      </c>
      <c r="C7" s="123">
        <v>1</v>
      </c>
      <c r="D7" s="141">
        <f t="shared" si="0"/>
        <v>1800</v>
      </c>
    </row>
    <row r="8" spans="1:4" x14ac:dyDescent="0.3">
      <c r="A8" s="149" t="s">
        <v>86</v>
      </c>
      <c r="B8" s="176">
        <v>1000</v>
      </c>
      <c r="C8" s="123">
        <v>1</v>
      </c>
      <c r="D8" s="141">
        <f t="shared" si="0"/>
        <v>1000</v>
      </c>
    </row>
    <row r="9" spans="1:4" x14ac:dyDescent="0.3">
      <c r="A9" s="149" t="s">
        <v>87</v>
      </c>
      <c r="B9" s="176">
        <v>15000</v>
      </c>
      <c r="C9" s="123">
        <v>1</v>
      </c>
      <c r="D9" s="141">
        <f t="shared" si="0"/>
        <v>15000</v>
      </c>
    </row>
    <row r="10" spans="1:4" x14ac:dyDescent="0.3">
      <c r="A10" s="149" t="s">
        <v>235</v>
      </c>
      <c r="B10" s="176">
        <v>25000</v>
      </c>
      <c r="C10" s="123">
        <v>1</v>
      </c>
      <c r="D10" s="141">
        <f t="shared" si="0"/>
        <v>25000</v>
      </c>
    </row>
    <row r="11" spans="1:4" x14ac:dyDescent="0.3">
      <c r="A11" s="150" t="s">
        <v>51</v>
      </c>
      <c r="B11" s="177">
        <v>0</v>
      </c>
      <c r="C11" s="124">
        <v>1</v>
      </c>
      <c r="D11" s="144">
        <f t="shared" si="0"/>
        <v>0</v>
      </c>
    </row>
    <row r="12" spans="1:4" x14ac:dyDescent="0.3">
      <c r="A12" s="97" t="s">
        <v>22</v>
      </c>
      <c r="B12" s="172">
        <f>SUM(B5:B11)</f>
        <v>63856.2</v>
      </c>
      <c r="C12" s="98"/>
      <c r="D12" s="174">
        <f>SUM(D5:D11)</f>
        <v>63856.2</v>
      </c>
    </row>
    <row r="14" spans="1:4" x14ac:dyDescent="0.3">
      <c r="A14" s="3" t="s">
        <v>209</v>
      </c>
    </row>
  </sheetData>
  <sheetProtection password="8D83" sheet="1" objects="1" scenarios="1"/>
  <phoneticPr fontId="5" type="noConversion"/>
  <printOptions gridLinesSet="0"/>
  <pageMargins left="0.75" right="0.75" top="1" bottom="1" header="0.5" footer="0.5"/>
  <headerFooter alignWithMargins="0">
    <oddHeader>&amp;A</oddHeader>
    <oddFooter>Page &amp;P</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U52"/>
  <sheetViews>
    <sheetView showGridLines="0" showRowColHeaders="0" zoomScale="75" workbookViewId="0">
      <selection activeCell="N22" sqref="N22"/>
    </sheetView>
  </sheetViews>
  <sheetFormatPr defaultColWidth="8" defaultRowHeight="15.6" x14ac:dyDescent="0.3"/>
  <cols>
    <col min="1" max="1" width="30.3984375" style="3" customWidth="1"/>
    <col min="2" max="4" width="15.8984375" style="10" customWidth="1"/>
    <col min="5" max="25" width="4.59765625" style="10" customWidth="1"/>
    <col min="26" max="26" width="8" style="10" customWidth="1"/>
    <col min="27" max="47" width="10" style="10" hidden="1" customWidth="1"/>
    <col min="48" max="16384" width="8" style="3"/>
  </cols>
  <sheetData>
    <row r="1" spans="1:47" ht="24.6" x14ac:dyDescent="0.4">
      <c r="A1" s="69" t="s">
        <v>218</v>
      </c>
    </row>
    <row r="2" spans="1:47" x14ac:dyDescent="0.3">
      <c r="E2" s="5" t="s">
        <v>210</v>
      </c>
      <c r="F2" s="5"/>
      <c r="G2" s="5"/>
      <c r="H2" s="5"/>
      <c r="I2" s="5"/>
      <c r="J2" s="5"/>
      <c r="K2" s="5"/>
      <c r="L2" s="5"/>
      <c r="M2" s="5"/>
      <c r="N2" s="5"/>
      <c r="O2" s="5"/>
      <c r="P2" s="5"/>
      <c r="Q2" s="5"/>
      <c r="R2" s="5"/>
      <c r="S2" s="5"/>
      <c r="T2" s="5"/>
      <c r="U2" s="5"/>
      <c r="V2" s="5"/>
      <c r="W2" s="5"/>
      <c r="X2" s="5"/>
      <c r="Y2" s="5"/>
    </row>
    <row r="3" spans="1:47" ht="22.5" customHeight="1" x14ac:dyDescent="0.3">
      <c r="A3" s="67" t="s">
        <v>88</v>
      </c>
      <c r="B3" s="76" t="s">
        <v>89</v>
      </c>
      <c r="C3" s="74" t="s">
        <v>90</v>
      </c>
      <c r="D3" s="74" t="s">
        <v>91</v>
      </c>
      <c r="E3" s="183">
        <v>0</v>
      </c>
      <c r="F3" s="171">
        <v>1</v>
      </c>
      <c r="G3" s="171">
        <v>2</v>
      </c>
      <c r="H3" s="171">
        <v>3</v>
      </c>
      <c r="I3" s="171">
        <v>4</v>
      </c>
      <c r="J3" s="171">
        <v>5</v>
      </c>
      <c r="K3" s="171">
        <v>6</v>
      </c>
      <c r="L3" s="171">
        <v>7</v>
      </c>
      <c r="M3" s="171">
        <v>8</v>
      </c>
      <c r="N3" s="171">
        <v>9</v>
      </c>
      <c r="O3" s="171">
        <v>10</v>
      </c>
      <c r="P3" s="171">
        <v>11</v>
      </c>
      <c r="Q3" s="171">
        <v>12</v>
      </c>
      <c r="R3" s="171">
        <v>13</v>
      </c>
      <c r="S3" s="171">
        <v>14</v>
      </c>
      <c r="T3" s="171">
        <v>15</v>
      </c>
      <c r="U3" s="171">
        <v>16</v>
      </c>
      <c r="V3" s="171">
        <v>17</v>
      </c>
      <c r="W3" s="171">
        <v>18</v>
      </c>
      <c r="X3" s="171">
        <v>19</v>
      </c>
      <c r="Y3" s="184">
        <v>20</v>
      </c>
      <c r="AA3" s="179">
        <v>0</v>
      </c>
      <c r="AB3" s="100">
        <f>AA3+1</f>
        <v>1</v>
      </c>
      <c r="AC3" s="100">
        <f t="shared" ref="AC3:AR3" si="0">AB3+1</f>
        <v>2</v>
      </c>
      <c r="AD3" s="100">
        <f t="shared" si="0"/>
        <v>3</v>
      </c>
      <c r="AE3" s="100">
        <f t="shared" si="0"/>
        <v>4</v>
      </c>
      <c r="AF3" s="100">
        <f t="shared" si="0"/>
        <v>5</v>
      </c>
      <c r="AG3" s="100">
        <f t="shared" si="0"/>
        <v>6</v>
      </c>
      <c r="AH3" s="100">
        <f t="shared" si="0"/>
        <v>7</v>
      </c>
      <c r="AI3" s="100">
        <f t="shared" si="0"/>
        <v>8</v>
      </c>
      <c r="AJ3" s="100">
        <f t="shared" si="0"/>
        <v>9</v>
      </c>
      <c r="AK3" s="100">
        <f t="shared" si="0"/>
        <v>10</v>
      </c>
      <c r="AL3" s="100">
        <f t="shared" si="0"/>
        <v>11</v>
      </c>
      <c r="AM3" s="100">
        <f t="shared" si="0"/>
        <v>12</v>
      </c>
      <c r="AN3" s="100">
        <f t="shared" si="0"/>
        <v>13</v>
      </c>
      <c r="AO3" s="100">
        <f t="shared" si="0"/>
        <v>14</v>
      </c>
      <c r="AP3" s="100">
        <f t="shared" si="0"/>
        <v>15</v>
      </c>
      <c r="AQ3" s="100">
        <f t="shared" si="0"/>
        <v>16</v>
      </c>
      <c r="AR3" s="100">
        <f t="shared" si="0"/>
        <v>17</v>
      </c>
      <c r="AS3" s="100">
        <f>AR3+1</f>
        <v>18</v>
      </c>
      <c r="AT3" s="100">
        <f>AS3+1</f>
        <v>19</v>
      </c>
      <c r="AU3" s="101">
        <f>AT3+1</f>
        <v>20</v>
      </c>
    </row>
    <row r="4" spans="1:47" x14ac:dyDescent="0.3">
      <c r="A4" s="8" t="s">
        <v>211</v>
      </c>
      <c r="B4" s="20"/>
      <c r="C4" s="20"/>
      <c r="D4" s="20"/>
      <c r="E4" s="187"/>
      <c r="F4" s="187"/>
      <c r="G4" s="187"/>
      <c r="H4" s="187"/>
      <c r="I4" s="187"/>
      <c r="J4" s="187"/>
      <c r="K4" s="187"/>
      <c r="L4" s="187"/>
      <c r="M4" s="187"/>
      <c r="N4" s="187"/>
      <c r="O4" s="187"/>
      <c r="P4" s="187"/>
      <c r="Q4" s="187"/>
      <c r="R4" s="187"/>
      <c r="S4" s="187"/>
      <c r="T4" s="187"/>
      <c r="U4" s="187"/>
      <c r="V4" s="187"/>
      <c r="W4" s="187"/>
      <c r="X4" s="187"/>
      <c r="Y4" s="188"/>
      <c r="AA4" s="212"/>
      <c r="AB4" s="213"/>
      <c r="AC4" s="213"/>
      <c r="AD4" s="213"/>
      <c r="AE4" s="213"/>
      <c r="AF4" s="213"/>
      <c r="AG4" s="213"/>
      <c r="AH4" s="213"/>
      <c r="AI4" s="213"/>
      <c r="AJ4" s="213"/>
      <c r="AK4" s="213"/>
      <c r="AL4" s="213"/>
      <c r="AM4" s="213"/>
      <c r="AN4" s="213"/>
      <c r="AO4" s="213"/>
      <c r="AP4" s="213"/>
      <c r="AQ4" s="213"/>
      <c r="AR4" s="213"/>
      <c r="AS4" s="213"/>
      <c r="AT4" s="213"/>
      <c r="AU4" s="214"/>
    </row>
    <row r="5" spans="1:47" x14ac:dyDescent="0.3">
      <c r="A5" s="207" t="s">
        <v>217</v>
      </c>
      <c r="B5" s="175">
        <v>45000</v>
      </c>
      <c r="C5" s="59">
        <v>0.1</v>
      </c>
      <c r="D5" s="202">
        <f>C5*B5</f>
        <v>4500</v>
      </c>
      <c r="E5" s="180" t="s">
        <v>92</v>
      </c>
      <c r="F5" s="181"/>
      <c r="G5" s="181"/>
      <c r="H5" s="181"/>
      <c r="I5" s="181"/>
      <c r="J5" s="181"/>
      <c r="K5" s="181"/>
      <c r="L5" s="181"/>
      <c r="M5" s="181"/>
      <c r="N5" s="181"/>
      <c r="O5" s="181" t="s">
        <v>93</v>
      </c>
      <c r="P5" s="181"/>
      <c r="Q5" s="181"/>
      <c r="R5" s="181"/>
      <c r="S5" s="181"/>
      <c r="T5" s="181"/>
      <c r="U5" s="181"/>
      <c r="V5" s="181"/>
      <c r="W5" s="181"/>
      <c r="X5" s="181"/>
      <c r="Y5" s="182"/>
      <c r="AA5" s="217">
        <f>IF(E5="p",$B5,IF(E5="r",$B5-$D5,""))</f>
        <v>45000</v>
      </c>
      <c r="AB5" s="199" t="str">
        <f t="shared" ref="AB5:AQ5" si="1">IF(F5="p",$U5,IF(F5="r",$U5-$W5,""))</f>
        <v/>
      </c>
      <c r="AC5" s="199" t="str">
        <f t="shared" si="1"/>
        <v/>
      </c>
      <c r="AD5" s="199" t="str">
        <f t="shared" si="1"/>
        <v/>
      </c>
      <c r="AE5" s="199" t="str">
        <f t="shared" si="1"/>
        <v/>
      </c>
      <c r="AF5" s="199" t="str">
        <f t="shared" si="1"/>
        <v/>
      </c>
      <c r="AG5" s="199" t="str">
        <f t="shared" si="1"/>
        <v/>
      </c>
      <c r="AH5" s="199" t="str">
        <f t="shared" si="1"/>
        <v/>
      </c>
      <c r="AI5" s="199" t="str">
        <f t="shared" si="1"/>
        <v/>
      </c>
      <c r="AJ5" s="199" t="str">
        <f t="shared" si="1"/>
        <v/>
      </c>
      <c r="AK5" s="199">
        <f t="shared" si="1"/>
        <v>0</v>
      </c>
      <c r="AL5" s="199" t="str">
        <f t="shared" si="1"/>
        <v/>
      </c>
      <c r="AM5" s="199" t="str">
        <f t="shared" si="1"/>
        <v/>
      </c>
      <c r="AN5" s="199" t="str">
        <f t="shared" si="1"/>
        <v/>
      </c>
      <c r="AO5" s="199" t="str">
        <f t="shared" si="1"/>
        <v/>
      </c>
      <c r="AP5" s="199" t="str">
        <f t="shared" si="1"/>
        <v/>
      </c>
      <c r="AQ5" s="199" t="str">
        <f t="shared" si="1"/>
        <v/>
      </c>
      <c r="AR5" s="199" t="str">
        <f>IF(V5="p",$U5,IF(V5="r",$U5-$W5,""))</f>
        <v/>
      </c>
      <c r="AS5" s="199" t="str">
        <f>IF(W5="p",$U5,IF(W5="r",$U5-$W5,""))</f>
        <v/>
      </c>
      <c r="AT5" s="199" t="str">
        <f>IF(X5="p",$U5,IF(X5="r",$U5-$W5,""))</f>
        <v/>
      </c>
      <c r="AU5" s="218" t="str">
        <f>IF(Y5="p",$U5,IF(Y5="r",$U5-$W5,""))</f>
        <v/>
      </c>
    </row>
    <row r="6" spans="1:47" x14ac:dyDescent="0.3">
      <c r="A6" s="149" t="s">
        <v>51</v>
      </c>
      <c r="B6" s="176">
        <v>0</v>
      </c>
      <c r="C6" s="200">
        <v>0.1</v>
      </c>
      <c r="D6" s="202">
        <f>C6*B6</f>
        <v>0</v>
      </c>
      <c r="E6" s="180" t="s">
        <v>92</v>
      </c>
      <c r="F6" s="181"/>
      <c r="G6" s="181"/>
      <c r="H6" s="181"/>
      <c r="I6" s="181"/>
      <c r="J6" s="181"/>
      <c r="K6" s="181"/>
      <c r="L6" s="181"/>
      <c r="M6" s="181"/>
      <c r="N6" s="181"/>
      <c r="O6" s="181" t="s">
        <v>94</v>
      </c>
      <c r="P6" s="181"/>
      <c r="Q6" s="181"/>
      <c r="R6" s="181"/>
      <c r="S6" s="181"/>
      <c r="T6" s="181"/>
      <c r="U6" s="181"/>
      <c r="V6" s="181"/>
      <c r="W6" s="181"/>
      <c r="X6" s="181"/>
      <c r="Y6" s="182"/>
      <c r="AA6" s="212">
        <f t="shared" ref="AA6:AP17" si="2">IF(E6="p",$B6,IF(E6="r",$B6-$D6,""))</f>
        <v>0</v>
      </c>
      <c r="AB6" s="213" t="str">
        <f t="shared" si="2"/>
        <v/>
      </c>
      <c r="AC6" s="213" t="str">
        <f t="shared" si="2"/>
        <v/>
      </c>
      <c r="AD6" s="213" t="str">
        <f t="shared" si="2"/>
        <v/>
      </c>
      <c r="AE6" s="213" t="str">
        <f t="shared" si="2"/>
        <v/>
      </c>
      <c r="AF6" s="213" t="str">
        <f t="shared" si="2"/>
        <v/>
      </c>
      <c r="AG6" s="213" t="str">
        <f t="shared" si="2"/>
        <v/>
      </c>
      <c r="AH6" s="213" t="str">
        <f t="shared" si="2"/>
        <v/>
      </c>
      <c r="AI6" s="213" t="str">
        <f t="shared" si="2"/>
        <v/>
      </c>
      <c r="AJ6" s="213" t="str">
        <f t="shared" si="2"/>
        <v/>
      </c>
      <c r="AK6" s="213" t="str">
        <f t="shared" si="2"/>
        <v/>
      </c>
      <c r="AL6" s="213" t="str">
        <f t="shared" si="2"/>
        <v/>
      </c>
      <c r="AM6" s="213" t="str">
        <f t="shared" si="2"/>
        <v/>
      </c>
      <c r="AN6" s="213" t="str">
        <f t="shared" si="2"/>
        <v/>
      </c>
      <c r="AO6" s="213" t="str">
        <f t="shared" si="2"/>
        <v/>
      </c>
      <c r="AP6" s="213" t="str">
        <f t="shared" si="2"/>
        <v/>
      </c>
      <c r="AQ6" s="213" t="str">
        <f t="shared" ref="AQ6:AU17" si="3">IF(U6="p",$B6,IF(U6="r",$B6-$D6,""))</f>
        <v/>
      </c>
      <c r="AR6" s="213" t="str">
        <f t="shared" si="3"/>
        <v/>
      </c>
      <c r="AS6" s="213" t="str">
        <f t="shared" si="3"/>
        <v/>
      </c>
      <c r="AT6" s="213" t="str">
        <f t="shared" si="3"/>
        <v/>
      </c>
      <c r="AU6" s="214" t="str">
        <f t="shared" si="3"/>
        <v/>
      </c>
    </row>
    <row r="7" spans="1:47" x14ac:dyDescent="0.3">
      <c r="A7" s="149" t="s">
        <v>51</v>
      </c>
      <c r="B7" s="176">
        <v>0</v>
      </c>
      <c r="C7" s="200">
        <v>0.1</v>
      </c>
      <c r="D7" s="202">
        <f>C7*B7</f>
        <v>0</v>
      </c>
      <c r="E7" s="180" t="s">
        <v>94</v>
      </c>
      <c r="F7" s="181" t="s">
        <v>92</v>
      </c>
      <c r="G7" s="181"/>
      <c r="H7" s="181"/>
      <c r="I7" s="181"/>
      <c r="J7" s="181"/>
      <c r="K7" s="181"/>
      <c r="L7" s="181"/>
      <c r="M7" s="181"/>
      <c r="N7" s="181"/>
      <c r="O7" s="181"/>
      <c r="P7" s="181" t="s">
        <v>93</v>
      </c>
      <c r="Q7" s="181"/>
      <c r="R7" s="181"/>
      <c r="S7" s="181"/>
      <c r="T7" s="181"/>
      <c r="U7" s="181"/>
      <c r="V7" s="181"/>
      <c r="W7" s="181"/>
      <c r="X7" s="181"/>
      <c r="Y7" s="182"/>
      <c r="AA7" s="212" t="str">
        <f t="shared" si="2"/>
        <v/>
      </c>
      <c r="AB7" s="213">
        <f t="shared" si="2"/>
        <v>0</v>
      </c>
      <c r="AC7" s="213" t="str">
        <f t="shared" si="2"/>
        <v/>
      </c>
      <c r="AD7" s="213" t="str">
        <f t="shared" si="2"/>
        <v/>
      </c>
      <c r="AE7" s="213" t="str">
        <f t="shared" si="2"/>
        <v/>
      </c>
      <c r="AF7" s="213" t="str">
        <f t="shared" si="2"/>
        <v/>
      </c>
      <c r="AG7" s="213" t="str">
        <f t="shared" si="2"/>
        <v/>
      </c>
      <c r="AH7" s="213" t="str">
        <f t="shared" si="2"/>
        <v/>
      </c>
      <c r="AI7" s="213" t="str">
        <f t="shared" si="2"/>
        <v/>
      </c>
      <c r="AJ7" s="213" t="str">
        <f t="shared" si="2"/>
        <v/>
      </c>
      <c r="AK7" s="213" t="str">
        <f t="shared" si="2"/>
        <v/>
      </c>
      <c r="AL7" s="213">
        <f t="shared" si="2"/>
        <v>0</v>
      </c>
      <c r="AM7" s="213" t="str">
        <f t="shared" si="2"/>
        <v/>
      </c>
      <c r="AN7" s="213" t="str">
        <f t="shared" si="2"/>
        <v/>
      </c>
      <c r="AO7" s="213" t="str">
        <f t="shared" si="2"/>
        <v/>
      </c>
      <c r="AP7" s="213" t="str">
        <f t="shared" si="2"/>
        <v/>
      </c>
      <c r="AQ7" s="213" t="str">
        <f t="shared" si="3"/>
        <v/>
      </c>
      <c r="AR7" s="213" t="str">
        <f t="shared" si="3"/>
        <v/>
      </c>
      <c r="AS7" s="213" t="str">
        <f t="shared" si="3"/>
        <v/>
      </c>
      <c r="AT7" s="213" t="str">
        <f t="shared" si="3"/>
        <v/>
      </c>
      <c r="AU7" s="214" t="str">
        <f t="shared" si="3"/>
        <v/>
      </c>
    </row>
    <row r="8" spans="1:47" x14ac:dyDescent="0.3">
      <c r="A8" s="207" t="s">
        <v>95</v>
      </c>
      <c r="B8" s="177">
        <v>15000</v>
      </c>
      <c r="C8" s="201">
        <v>0.1</v>
      </c>
      <c r="D8" s="202">
        <f>C8*B8</f>
        <v>1500</v>
      </c>
      <c r="E8" s="180" t="s">
        <v>92</v>
      </c>
      <c r="F8" s="181"/>
      <c r="G8" s="181"/>
      <c r="H8" s="181"/>
      <c r="I8" s="181"/>
      <c r="J8" s="181" t="s">
        <v>93</v>
      </c>
      <c r="K8" s="181"/>
      <c r="L8" s="181"/>
      <c r="M8" s="181"/>
      <c r="N8" s="181"/>
      <c r="O8" s="181" t="s">
        <v>93</v>
      </c>
      <c r="P8" s="181"/>
      <c r="Q8" s="181"/>
      <c r="R8" s="181"/>
      <c r="S8" s="181"/>
      <c r="T8" s="181" t="s">
        <v>93</v>
      </c>
      <c r="U8" s="181"/>
      <c r="V8" s="181"/>
      <c r="W8" s="181"/>
      <c r="X8" s="181"/>
      <c r="Y8" s="182"/>
      <c r="AA8" s="219">
        <f t="shared" si="2"/>
        <v>15000</v>
      </c>
      <c r="AB8" s="220" t="str">
        <f t="shared" si="2"/>
        <v/>
      </c>
      <c r="AC8" s="220" t="str">
        <f t="shared" si="2"/>
        <v/>
      </c>
      <c r="AD8" s="220" t="str">
        <f t="shared" si="2"/>
        <v/>
      </c>
      <c r="AE8" s="220" t="str">
        <f t="shared" si="2"/>
        <v/>
      </c>
      <c r="AF8" s="220">
        <f t="shared" si="2"/>
        <v>13500</v>
      </c>
      <c r="AG8" s="220" t="str">
        <f t="shared" si="2"/>
        <v/>
      </c>
      <c r="AH8" s="220" t="str">
        <f t="shared" si="2"/>
        <v/>
      </c>
      <c r="AI8" s="220" t="str">
        <f t="shared" si="2"/>
        <v/>
      </c>
      <c r="AJ8" s="220" t="str">
        <f t="shared" si="2"/>
        <v/>
      </c>
      <c r="AK8" s="220">
        <f t="shared" si="2"/>
        <v>13500</v>
      </c>
      <c r="AL8" s="220" t="str">
        <f t="shared" si="2"/>
        <v/>
      </c>
      <c r="AM8" s="220" t="str">
        <f t="shared" si="2"/>
        <v/>
      </c>
      <c r="AN8" s="220" t="str">
        <f t="shared" si="2"/>
        <v/>
      </c>
      <c r="AO8" s="220" t="str">
        <f t="shared" si="2"/>
        <v/>
      </c>
      <c r="AP8" s="220">
        <f t="shared" si="2"/>
        <v>13500</v>
      </c>
      <c r="AQ8" s="220" t="str">
        <f t="shared" si="3"/>
        <v/>
      </c>
      <c r="AR8" s="220" t="str">
        <f t="shared" si="3"/>
        <v/>
      </c>
      <c r="AS8" s="220" t="str">
        <f t="shared" si="3"/>
        <v/>
      </c>
      <c r="AT8" s="220" t="str">
        <f t="shared" si="3"/>
        <v/>
      </c>
      <c r="AU8" s="221" t="str">
        <f t="shared" si="3"/>
        <v/>
      </c>
    </row>
    <row r="9" spans="1:47" x14ac:dyDescent="0.3">
      <c r="A9" s="196" t="s">
        <v>22</v>
      </c>
      <c r="B9" s="172">
        <f>SUM(B5:B8)</f>
        <v>60000</v>
      </c>
      <c r="C9" s="193"/>
      <c r="D9" s="172">
        <f>SUM(D5:D8)</f>
        <v>6000</v>
      </c>
      <c r="E9" s="194"/>
      <c r="F9" s="194"/>
      <c r="G9" s="194"/>
      <c r="H9" s="194"/>
      <c r="I9" s="194"/>
      <c r="J9" s="194"/>
      <c r="K9" s="194"/>
      <c r="L9" s="194"/>
      <c r="M9" s="194"/>
      <c r="N9" s="194"/>
      <c r="O9" s="194"/>
      <c r="P9" s="194"/>
      <c r="Q9" s="194"/>
      <c r="R9" s="194"/>
      <c r="S9" s="194"/>
      <c r="T9" s="194"/>
      <c r="U9" s="194"/>
      <c r="V9" s="194"/>
      <c r="W9" s="194"/>
      <c r="X9" s="194"/>
      <c r="Y9" s="195"/>
      <c r="AA9" s="217"/>
      <c r="AB9" s="199"/>
      <c r="AC9" s="199"/>
      <c r="AD9" s="199"/>
      <c r="AE9" s="199"/>
      <c r="AF9" s="199"/>
      <c r="AG9" s="199"/>
      <c r="AH9" s="199"/>
      <c r="AI9" s="199"/>
      <c r="AJ9" s="199"/>
      <c r="AK9" s="199"/>
      <c r="AL9" s="199"/>
      <c r="AM9" s="199"/>
      <c r="AN9" s="199"/>
      <c r="AO9" s="199"/>
      <c r="AP9" s="199"/>
      <c r="AQ9" s="199"/>
      <c r="AR9" s="199"/>
      <c r="AS9" s="199"/>
      <c r="AT9" s="199"/>
      <c r="AU9" s="218"/>
    </row>
    <row r="10" spans="1:47" x14ac:dyDescent="0.3">
      <c r="A10" s="71" t="s">
        <v>212</v>
      </c>
      <c r="B10" s="173"/>
      <c r="C10" s="190"/>
      <c r="D10" s="173"/>
      <c r="E10" s="191"/>
      <c r="F10" s="191"/>
      <c r="G10" s="191"/>
      <c r="H10" s="191"/>
      <c r="I10" s="191"/>
      <c r="J10" s="191"/>
      <c r="K10" s="191"/>
      <c r="L10" s="191"/>
      <c r="M10" s="191"/>
      <c r="N10" s="191"/>
      <c r="O10" s="191"/>
      <c r="P10" s="191"/>
      <c r="Q10" s="191"/>
      <c r="R10" s="191"/>
      <c r="S10" s="191"/>
      <c r="T10" s="191"/>
      <c r="U10" s="191"/>
      <c r="V10" s="191"/>
      <c r="W10" s="191"/>
      <c r="X10" s="191"/>
      <c r="Y10" s="192"/>
      <c r="AA10" s="219"/>
      <c r="AB10" s="220"/>
      <c r="AC10" s="220"/>
      <c r="AD10" s="220"/>
      <c r="AE10" s="220"/>
      <c r="AF10" s="220"/>
      <c r="AG10" s="220"/>
      <c r="AH10" s="220"/>
      <c r="AI10" s="220"/>
      <c r="AJ10" s="220"/>
      <c r="AK10" s="220"/>
      <c r="AL10" s="220"/>
      <c r="AM10" s="220"/>
      <c r="AN10" s="220"/>
      <c r="AO10" s="220"/>
      <c r="AP10" s="220"/>
      <c r="AQ10" s="220"/>
      <c r="AR10" s="220"/>
      <c r="AS10" s="220"/>
      <c r="AT10" s="220"/>
      <c r="AU10" s="221"/>
    </row>
    <row r="11" spans="1:47" x14ac:dyDescent="0.3">
      <c r="A11" s="149" t="s">
        <v>96</v>
      </c>
      <c r="B11" s="175">
        <v>15000</v>
      </c>
      <c r="C11" s="59">
        <v>0.1</v>
      </c>
      <c r="D11" s="202">
        <f t="shared" ref="D11:D20" si="4">C11*B11</f>
        <v>1500</v>
      </c>
      <c r="E11" s="180" t="s">
        <v>92</v>
      </c>
      <c r="F11" s="181"/>
      <c r="G11" s="181"/>
      <c r="H11" s="181"/>
      <c r="I11" s="181"/>
      <c r="J11" s="181"/>
      <c r="K11" s="181"/>
      <c r="L11" s="181"/>
      <c r="M11" s="181"/>
      <c r="N11" s="181"/>
      <c r="O11" s="181" t="s">
        <v>93</v>
      </c>
      <c r="P11" s="181"/>
      <c r="Q11" s="181"/>
      <c r="R11" s="181"/>
      <c r="S11" s="181"/>
      <c r="T11" s="181"/>
      <c r="U11" s="181"/>
      <c r="V11" s="181"/>
      <c r="W11" s="181"/>
      <c r="X11" s="181"/>
      <c r="Y11" s="182"/>
      <c r="AA11" s="217">
        <f t="shared" si="2"/>
        <v>15000</v>
      </c>
      <c r="AB11" s="199" t="str">
        <f t="shared" si="2"/>
        <v/>
      </c>
      <c r="AC11" s="199" t="str">
        <f t="shared" si="2"/>
        <v/>
      </c>
      <c r="AD11" s="199" t="str">
        <f t="shared" si="2"/>
        <v/>
      </c>
      <c r="AE11" s="199" t="str">
        <f t="shared" si="2"/>
        <v/>
      </c>
      <c r="AF11" s="199" t="str">
        <f t="shared" si="2"/>
        <v/>
      </c>
      <c r="AG11" s="199" t="str">
        <f t="shared" si="2"/>
        <v/>
      </c>
      <c r="AH11" s="199" t="str">
        <f t="shared" si="2"/>
        <v/>
      </c>
      <c r="AI11" s="199" t="str">
        <f t="shared" si="2"/>
        <v/>
      </c>
      <c r="AJ11" s="199" t="str">
        <f t="shared" si="2"/>
        <v/>
      </c>
      <c r="AK11" s="199">
        <f t="shared" si="2"/>
        <v>13500</v>
      </c>
      <c r="AL11" s="199" t="str">
        <f t="shared" si="2"/>
        <v/>
      </c>
      <c r="AM11" s="199" t="str">
        <f t="shared" si="2"/>
        <v/>
      </c>
      <c r="AN11" s="199" t="str">
        <f t="shared" si="2"/>
        <v/>
      </c>
      <c r="AO11" s="199" t="str">
        <f t="shared" si="2"/>
        <v/>
      </c>
      <c r="AP11" s="199" t="str">
        <f t="shared" si="2"/>
        <v/>
      </c>
      <c r="AQ11" s="199" t="str">
        <f t="shared" si="3"/>
        <v/>
      </c>
      <c r="AR11" s="199" t="str">
        <f t="shared" si="3"/>
        <v/>
      </c>
      <c r="AS11" s="199" t="str">
        <f t="shared" si="3"/>
        <v/>
      </c>
      <c r="AT11" s="199" t="str">
        <f t="shared" si="3"/>
        <v/>
      </c>
      <c r="AU11" s="218" t="str">
        <f t="shared" si="3"/>
        <v/>
      </c>
    </row>
    <row r="12" spans="1:47" x14ac:dyDescent="0.3">
      <c r="A12" s="149" t="s">
        <v>97</v>
      </c>
      <c r="B12" s="176">
        <v>5000</v>
      </c>
      <c r="C12" s="200">
        <v>0.1</v>
      </c>
      <c r="D12" s="202">
        <f t="shared" si="4"/>
        <v>500</v>
      </c>
      <c r="E12" s="180" t="s">
        <v>92</v>
      </c>
      <c r="F12" s="181"/>
      <c r="G12" s="181"/>
      <c r="H12" s="181"/>
      <c r="I12" s="181"/>
      <c r="J12" s="181"/>
      <c r="K12" s="181"/>
      <c r="L12" s="181"/>
      <c r="M12" s="181"/>
      <c r="N12" s="181"/>
      <c r="O12" s="181" t="s">
        <v>93</v>
      </c>
      <c r="P12" s="181"/>
      <c r="Q12" s="181"/>
      <c r="R12" s="181"/>
      <c r="S12" s="181"/>
      <c r="T12" s="181"/>
      <c r="U12" s="181"/>
      <c r="V12" s="181"/>
      <c r="W12" s="181"/>
      <c r="X12" s="181"/>
      <c r="Y12" s="182"/>
      <c r="AA12" s="212">
        <f t="shared" si="2"/>
        <v>5000</v>
      </c>
      <c r="AB12" s="213" t="str">
        <f t="shared" si="2"/>
        <v/>
      </c>
      <c r="AC12" s="213" t="str">
        <f t="shared" si="2"/>
        <v/>
      </c>
      <c r="AD12" s="213" t="str">
        <f t="shared" si="2"/>
        <v/>
      </c>
      <c r="AE12" s="213" t="str">
        <f t="shared" si="2"/>
        <v/>
      </c>
      <c r="AF12" s="213" t="str">
        <f t="shared" si="2"/>
        <v/>
      </c>
      <c r="AG12" s="213" t="str">
        <f t="shared" si="2"/>
        <v/>
      </c>
      <c r="AH12" s="213" t="str">
        <f t="shared" si="2"/>
        <v/>
      </c>
      <c r="AI12" s="213" t="str">
        <f t="shared" si="2"/>
        <v/>
      </c>
      <c r="AJ12" s="213" t="str">
        <f t="shared" si="2"/>
        <v/>
      </c>
      <c r="AK12" s="213">
        <f t="shared" si="2"/>
        <v>4500</v>
      </c>
      <c r="AL12" s="213" t="str">
        <f t="shared" si="2"/>
        <v/>
      </c>
      <c r="AM12" s="213" t="str">
        <f t="shared" si="2"/>
        <v/>
      </c>
      <c r="AN12" s="213" t="str">
        <f t="shared" si="2"/>
        <v/>
      </c>
      <c r="AO12" s="213" t="str">
        <f t="shared" si="2"/>
        <v/>
      </c>
      <c r="AP12" s="213" t="str">
        <f t="shared" si="2"/>
        <v/>
      </c>
      <c r="AQ12" s="213" t="str">
        <f t="shared" si="3"/>
        <v/>
      </c>
      <c r="AR12" s="213" t="str">
        <f t="shared" si="3"/>
        <v/>
      </c>
      <c r="AS12" s="213" t="str">
        <f t="shared" si="3"/>
        <v/>
      </c>
      <c r="AT12" s="213" t="str">
        <f t="shared" si="3"/>
        <v/>
      </c>
      <c r="AU12" s="214" t="str">
        <f t="shared" si="3"/>
        <v/>
      </c>
    </row>
    <row r="13" spans="1:47" x14ac:dyDescent="0.3">
      <c r="A13" s="149" t="s">
        <v>15</v>
      </c>
      <c r="B13" s="176">
        <v>4000</v>
      </c>
      <c r="C13" s="200">
        <v>0.1</v>
      </c>
      <c r="D13" s="202">
        <f t="shared" si="4"/>
        <v>400</v>
      </c>
      <c r="E13" s="180" t="s">
        <v>92</v>
      </c>
      <c r="F13" s="181"/>
      <c r="G13" s="181"/>
      <c r="H13" s="181"/>
      <c r="I13" s="181"/>
      <c r="J13" s="181"/>
      <c r="K13" s="181"/>
      <c r="L13" s="181"/>
      <c r="M13" s="181"/>
      <c r="N13" s="181"/>
      <c r="O13" s="181" t="s">
        <v>93</v>
      </c>
      <c r="P13" s="181"/>
      <c r="Q13" s="181"/>
      <c r="R13" s="181"/>
      <c r="S13" s="181"/>
      <c r="T13" s="181"/>
      <c r="U13" s="181"/>
      <c r="V13" s="181"/>
      <c r="W13" s="181"/>
      <c r="X13" s="181"/>
      <c r="Y13" s="182"/>
      <c r="AA13" s="212">
        <f t="shared" si="2"/>
        <v>4000</v>
      </c>
      <c r="AB13" s="213" t="str">
        <f t="shared" si="2"/>
        <v/>
      </c>
      <c r="AC13" s="213" t="str">
        <f t="shared" si="2"/>
        <v/>
      </c>
      <c r="AD13" s="213" t="str">
        <f t="shared" si="2"/>
        <v/>
      </c>
      <c r="AE13" s="213" t="str">
        <f t="shared" si="2"/>
        <v/>
      </c>
      <c r="AF13" s="213" t="str">
        <f t="shared" si="2"/>
        <v/>
      </c>
      <c r="AG13" s="213" t="str">
        <f t="shared" si="2"/>
        <v/>
      </c>
      <c r="AH13" s="213" t="str">
        <f t="shared" si="2"/>
        <v/>
      </c>
      <c r="AI13" s="213" t="str">
        <f t="shared" si="2"/>
        <v/>
      </c>
      <c r="AJ13" s="213" t="str">
        <f t="shared" si="2"/>
        <v/>
      </c>
      <c r="AK13" s="213">
        <f t="shared" si="2"/>
        <v>3600</v>
      </c>
      <c r="AL13" s="213" t="str">
        <f t="shared" si="2"/>
        <v/>
      </c>
      <c r="AM13" s="213" t="str">
        <f t="shared" si="2"/>
        <v/>
      </c>
      <c r="AN13" s="213" t="str">
        <f t="shared" si="2"/>
        <v/>
      </c>
      <c r="AO13" s="213" t="str">
        <f t="shared" si="2"/>
        <v/>
      </c>
      <c r="AP13" s="213" t="str">
        <f t="shared" si="2"/>
        <v/>
      </c>
      <c r="AQ13" s="213" t="str">
        <f t="shared" si="3"/>
        <v/>
      </c>
      <c r="AR13" s="213" t="str">
        <f t="shared" si="3"/>
        <v/>
      </c>
      <c r="AS13" s="213" t="str">
        <f t="shared" si="3"/>
        <v/>
      </c>
      <c r="AT13" s="213" t="str">
        <f t="shared" si="3"/>
        <v/>
      </c>
      <c r="AU13" s="214" t="str">
        <f t="shared" si="3"/>
        <v/>
      </c>
    </row>
    <row r="14" spans="1:47" x14ac:dyDescent="0.3">
      <c r="A14" s="149" t="s">
        <v>98</v>
      </c>
      <c r="B14" s="176">
        <v>5000</v>
      </c>
      <c r="C14" s="200">
        <v>0.1</v>
      </c>
      <c r="D14" s="202">
        <f t="shared" si="4"/>
        <v>500</v>
      </c>
      <c r="E14" s="180" t="s">
        <v>92</v>
      </c>
      <c r="F14" s="181"/>
      <c r="G14" s="181"/>
      <c r="H14" s="181"/>
      <c r="I14" s="181"/>
      <c r="J14" s="181"/>
      <c r="K14" s="181"/>
      <c r="L14" s="181"/>
      <c r="M14" s="181"/>
      <c r="N14" s="181"/>
      <c r="O14" s="181"/>
      <c r="P14" s="181"/>
      <c r="Q14" s="181"/>
      <c r="R14" s="181"/>
      <c r="S14" s="181"/>
      <c r="T14" s="181"/>
      <c r="U14" s="181"/>
      <c r="V14" s="181"/>
      <c r="W14" s="181"/>
      <c r="X14" s="181"/>
      <c r="Y14" s="182"/>
      <c r="AA14" s="212">
        <f t="shared" si="2"/>
        <v>5000</v>
      </c>
      <c r="AB14" s="213" t="str">
        <f t="shared" si="2"/>
        <v/>
      </c>
      <c r="AC14" s="213" t="str">
        <f t="shared" si="2"/>
        <v/>
      </c>
      <c r="AD14" s="213" t="str">
        <f t="shared" si="2"/>
        <v/>
      </c>
      <c r="AE14" s="213" t="str">
        <f t="shared" si="2"/>
        <v/>
      </c>
      <c r="AF14" s="213" t="str">
        <f t="shared" si="2"/>
        <v/>
      </c>
      <c r="AG14" s="213" t="str">
        <f t="shared" si="2"/>
        <v/>
      </c>
      <c r="AH14" s="213" t="str">
        <f t="shared" si="2"/>
        <v/>
      </c>
      <c r="AI14" s="213" t="str">
        <f t="shared" si="2"/>
        <v/>
      </c>
      <c r="AJ14" s="213" t="str">
        <f t="shared" si="2"/>
        <v/>
      </c>
      <c r="AK14" s="213" t="str">
        <f t="shared" si="2"/>
        <v/>
      </c>
      <c r="AL14" s="213" t="str">
        <f t="shared" si="2"/>
        <v/>
      </c>
      <c r="AM14" s="213" t="str">
        <f t="shared" si="2"/>
        <v/>
      </c>
      <c r="AN14" s="213" t="str">
        <f t="shared" si="2"/>
        <v/>
      </c>
      <c r="AO14" s="213" t="str">
        <f t="shared" si="2"/>
        <v/>
      </c>
      <c r="AP14" s="213" t="str">
        <f t="shared" si="2"/>
        <v/>
      </c>
      <c r="AQ14" s="213" t="str">
        <f t="shared" si="3"/>
        <v/>
      </c>
      <c r="AR14" s="213" t="str">
        <f t="shared" si="3"/>
        <v/>
      </c>
      <c r="AS14" s="213" t="str">
        <f t="shared" si="3"/>
        <v/>
      </c>
      <c r="AT14" s="213" t="str">
        <f t="shared" si="3"/>
        <v/>
      </c>
      <c r="AU14" s="214" t="str">
        <f t="shared" si="3"/>
        <v/>
      </c>
    </row>
    <row r="15" spans="1:47" x14ac:dyDescent="0.3">
      <c r="A15" s="149" t="s">
        <v>99</v>
      </c>
      <c r="B15" s="176">
        <v>3500</v>
      </c>
      <c r="C15" s="200">
        <v>0.1</v>
      </c>
      <c r="D15" s="202">
        <f t="shared" si="4"/>
        <v>350</v>
      </c>
      <c r="E15" s="180" t="s">
        <v>92</v>
      </c>
      <c r="F15" s="181"/>
      <c r="G15" s="181"/>
      <c r="H15" s="181"/>
      <c r="I15" s="181"/>
      <c r="J15" s="181"/>
      <c r="K15" s="181"/>
      <c r="L15" s="181"/>
      <c r="M15" s="181"/>
      <c r="N15" s="181"/>
      <c r="O15" s="181" t="s">
        <v>93</v>
      </c>
      <c r="P15" s="181"/>
      <c r="Q15" s="181"/>
      <c r="R15" s="181"/>
      <c r="S15" s="181"/>
      <c r="T15" s="181"/>
      <c r="U15" s="181"/>
      <c r="V15" s="181"/>
      <c r="W15" s="181"/>
      <c r="X15" s="181"/>
      <c r="Y15" s="182"/>
      <c r="AA15" s="212">
        <f t="shared" si="2"/>
        <v>3500</v>
      </c>
      <c r="AB15" s="213" t="str">
        <f t="shared" si="2"/>
        <v/>
      </c>
      <c r="AC15" s="213" t="str">
        <f t="shared" si="2"/>
        <v/>
      </c>
      <c r="AD15" s="213" t="str">
        <f t="shared" si="2"/>
        <v/>
      </c>
      <c r="AE15" s="213" t="str">
        <f t="shared" si="2"/>
        <v/>
      </c>
      <c r="AF15" s="213" t="str">
        <f t="shared" si="2"/>
        <v/>
      </c>
      <c r="AG15" s="213" t="str">
        <f t="shared" si="2"/>
        <v/>
      </c>
      <c r="AH15" s="213" t="str">
        <f t="shared" si="2"/>
        <v/>
      </c>
      <c r="AI15" s="213" t="str">
        <f t="shared" si="2"/>
        <v/>
      </c>
      <c r="AJ15" s="213" t="str">
        <f t="shared" si="2"/>
        <v/>
      </c>
      <c r="AK15" s="213">
        <f t="shared" si="2"/>
        <v>3150</v>
      </c>
      <c r="AL15" s="213" t="str">
        <f t="shared" si="2"/>
        <v/>
      </c>
      <c r="AM15" s="213" t="str">
        <f t="shared" si="2"/>
        <v/>
      </c>
      <c r="AN15" s="213" t="str">
        <f t="shared" si="2"/>
        <v/>
      </c>
      <c r="AO15" s="213" t="str">
        <f t="shared" si="2"/>
        <v/>
      </c>
      <c r="AP15" s="213" t="str">
        <f t="shared" si="2"/>
        <v/>
      </c>
      <c r="AQ15" s="213" t="str">
        <f t="shared" si="3"/>
        <v/>
      </c>
      <c r="AR15" s="213" t="str">
        <f t="shared" si="3"/>
        <v/>
      </c>
      <c r="AS15" s="213" t="str">
        <f t="shared" si="3"/>
        <v/>
      </c>
      <c r="AT15" s="213" t="str">
        <f t="shared" si="3"/>
        <v/>
      </c>
      <c r="AU15" s="214" t="str">
        <f t="shared" si="3"/>
        <v/>
      </c>
    </row>
    <row r="16" spans="1:47" x14ac:dyDescent="0.3">
      <c r="A16" s="149" t="s">
        <v>100</v>
      </c>
      <c r="B16" s="176">
        <v>3500</v>
      </c>
      <c r="C16" s="200">
        <v>0.1</v>
      </c>
      <c r="D16" s="202">
        <f t="shared" si="4"/>
        <v>350</v>
      </c>
      <c r="E16" s="180" t="s">
        <v>92</v>
      </c>
      <c r="F16" s="181"/>
      <c r="G16" s="181"/>
      <c r="H16" s="181"/>
      <c r="I16" s="181"/>
      <c r="J16" s="181"/>
      <c r="K16" s="181"/>
      <c r="L16" s="181"/>
      <c r="M16" s="181"/>
      <c r="N16" s="181"/>
      <c r="O16" s="181"/>
      <c r="P16" s="181"/>
      <c r="Q16" s="181"/>
      <c r="R16" s="181"/>
      <c r="S16" s="181"/>
      <c r="T16" s="181"/>
      <c r="U16" s="181"/>
      <c r="V16" s="181"/>
      <c r="W16" s="181"/>
      <c r="X16" s="181"/>
      <c r="Y16" s="182"/>
      <c r="AA16" s="212">
        <f t="shared" si="2"/>
        <v>3500</v>
      </c>
      <c r="AB16" s="213" t="str">
        <f t="shared" si="2"/>
        <v/>
      </c>
      <c r="AC16" s="213" t="str">
        <f t="shared" si="2"/>
        <v/>
      </c>
      <c r="AD16" s="213" t="str">
        <f t="shared" si="2"/>
        <v/>
      </c>
      <c r="AE16" s="213" t="str">
        <f t="shared" si="2"/>
        <v/>
      </c>
      <c r="AF16" s="213" t="str">
        <f t="shared" si="2"/>
        <v/>
      </c>
      <c r="AG16" s="213" t="str">
        <f t="shared" si="2"/>
        <v/>
      </c>
      <c r="AH16" s="213" t="str">
        <f t="shared" si="2"/>
        <v/>
      </c>
      <c r="AI16" s="213" t="str">
        <f t="shared" si="2"/>
        <v/>
      </c>
      <c r="AJ16" s="213" t="str">
        <f t="shared" si="2"/>
        <v/>
      </c>
      <c r="AK16" s="213" t="str">
        <f t="shared" si="2"/>
        <v/>
      </c>
      <c r="AL16" s="213" t="str">
        <f t="shared" si="2"/>
        <v/>
      </c>
      <c r="AM16" s="213" t="str">
        <f t="shared" si="2"/>
        <v/>
      </c>
      <c r="AN16" s="213" t="str">
        <f t="shared" si="2"/>
        <v/>
      </c>
      <c r="AO16" s="213" t="str">
        <f t="shared" si="2"/>
        <v/>
      </c>
      <c r="AP16" s="213" t="str">
        <f t="shared" si="2"/>
        <v/>
      </c>
      <c r="AQ16" s="213" t="str">
        <f t="shared" si="3"/>
        <v/>
      </c>
      <c r="AR16" s="213" t="str">
        <f t="shared" si="3"/>
        <v/>
      </c>
      <c r="AS16" s="213" t="str">
        <f t="shared" si="3"/>
        <v/>
      </c>
      <c r="AT16" s="213" t="str">
        <f t="shared" si="3"/>
        <v/>
      </c>
      <c r="AU16" s="214" t="str">
        <f t="shared" si="3"/>
        <v/>
      </c>
    </row>
    <row r="17" spans="1:47" x14ac:dyDescent="0.3">
      <c r="A17" s="149" t="s">
        <v>101</v>
      </c>
      <c r="B17" s="176">
        <v>3000</v>
      </c>
      <c r="C17" s="200">
        <v>0.1</v>
      </c>
      <c r="D17" s="202">
        <f t="shared" si="4"/>
        <v>300</v>
      </c>
      <c r="E17" s="180" t="s">
        <v>92</v>
      </c>
      <c r="F17" s="181"/>
      <c r="G17" s="181"/>
      <c r="H17" s="181"/>
      <c r="I17" s="181"/>
      <c r="J17" s="181"/>
      <c r="K17" s="181"/>
      <c r="L17" s="181"/>
      <c r="M17" s="181"/>
      <c r="N17" s="181"/>
      <c r="O17" s="181"/>
      <c r="P17" s="181"/>
      <c r="Q17" s="181"/>
      <c r="R17" s="181"/>
      <c r="S17" s="181"/>
      <c r="T17" s="181"/>
      <c r="U17" s="181"/>
      <c r="V17" s="181"/>
      <c r="W17" s="181"/>
      <c r="X17" s="181"/>
      <c r="Y17" s="182"/>
      <c r="AA17" s="212">
        <f t="shared" si="2"/>
        <v>3000</v>
      </c>
      <c r="AB17" s="213" t="str">
        <f t="shared" si="2"/>
        <v/>
      </c>
      <c r="AC17" s="213" t="str">
        <f t="shared" si="2"/>
        <v/>
      </c>
      <c r="AD17" s="213" t="str">
        <f t="shared" si="2"/>
        <v/>
      </c>
      <c r="AE17" s="213" t="str">
        <f t="shared" si="2"/>
        <v/>
      </c>
      <c r="AF17" s="213" t="str">
        <f t="shared" si="2"/>
        <v/>
      </c>
      <c r="AG17" s="213" t="str">
        <f t="shared" si="2"/>
        <v/>
      </c>
      <c r="AH17" s="213" t="str">
        <f t="shared" si="2"/>
        <v/>
      </c>
      <c r="AI17" s="213" t="str">
        <f t="shared" si="2"/>
        <v/>
      </c>
      <c r="AJ17" s="213" t="str">
        <f t="shared" si="2"/>
        <v/>
      </c>
      <c r="AK17" s="213" t="str">
        <f t="shared" si="2"/>
        <v/>
      </c>
      <c r="AL17" s="213" t="str">
        <f t="shared" si="2"/>
        <v/>
      </c>
      <c r="AM17" s="213" t="str">
        <f t="shared" si="2"/>
        <v/>
      </c>
      <c r="AN17" s="213" t="str">
        <f t="shared" si="2"/>
        <v/>
      </c>
      <c r="AO17" s="213" t="str">
        <f t="shared" si="2"/>
        <v/>
      </c>
      <c r="AP17" s="213" t="str">
        <f t="shared" ref="AP17:AU28" si="5">IF(T17="p",$B17,IF(T17="r",$B17-$D17,""))</f>
        <v/>
      </c>
      <c r="AQ17" s="213" t="str">
        <f t="shared" si="3"/>
        <v/>
      </c>
      <c r="AR17" s="213" t="str">
        <f t="shared" si="3"/>
        <v/>
      </c>
      <c r="AS17" s="213" t="str">
        <f t="shared" si="3"/>
        <v/>
      </c>
      <c r="AT17" s="213" t="str">
        <f t="shared" si="3"/>
        <v/>
      </c>
      <c r="AU17" s="214" t="str">
        <f t="shared" si="3"/>
        <v/>
      </c>
    </row>
    <row r="18" spans="1:47" x14ac:dyDescent="0.3">
      <c r="A18" s="149" t="s">
        <v>101</v>
      </c>
      <c r="B18" s="176">
        <v>3000</v>
      </c>
      <c r="C18" s="200">
        <v>0.1</v>
      </c>
      <c r="D18" s="202">
        <f t="shared" si="4"/>
        <v>300</v>
      </c>
      <c r="E18" s="180" t="s">
        <v>92</v>
      </c>
      <c r="F18" s="181"/>
      <c r="G18" s="181"/>
      <c r="H18" s="181"/>
      <c r="I18" s="181"/>
      <c r="J18" s="181"/>
      <c r="K18" s="181"/>
      <c r="L18" s="181"/>
      <c r="M18" s="181"/>
      <c r="N18" s="181"/>
      <c r="O18" s="181"/>
      <c r="P18" s="181"/>
      <c r="Q18" s="181"/>
      <c r="R18" s="181"/>
      <c r="S18" s="181"/>
      <c r="T18" s="181"/>
      <c r="U18" s="181"/>
      <c r="V18" s="181"/>
      <c r="W18" s="181"/>
      <c r="X18" s="181"/>
      <c r="Y18" s="182"/>
      <c r="AA18" s="212">
        <f t="shared" ref="AA18:AP29" si="6">IF(E18="p",$B18,IF(E18="r",$B18-$D18,""))</f>
        <v>3000</v>
      </c>
      <c r="AB18" s="213" t="str">
        <f t="shared" si="6"/>
        <v/>
      </c>
      <c r="AC18" s="213" t="str">
        <f t="shared" si="6"/>
        <v/>
      </c>
      <c r="AD18" s="213" t="str">
        <f t="shared" si="6"/>
        <v/>
      </c>
      <c r="AE18" s="213" t="str">
        <f t="shared" si="6"/>
        <v/>
      </c>
      <c r="AF18" s="213" t="str">
        <f t="shared" si="6"/>
        <v/>
      </c>
      <c r="AG18" s="213" t="str">
        <f t="shared" si="6"/>
        <v/>
      </c>
      <c r="AH18" s="213" t="str">
        <f t="shared" si="6"/>
        <v/>
      </c>
      <c r="AI18" s="213" t="str">
        <f t="shared" si="6"/>
        <v/>
      </c>
      <c r="AJ18" s="213" t="str">
        <f t="shared" si="6"/>
        <v/>
      </c>
      <c r="AK18" s="213" t="str">
        <f t="shared" si="6"/>
        <v/>
      </c>
      <c r="AL18" s="213" t="str">
        <f t="shared" si="6"/>
        <v/>
      </c>
      <c r="AM18" s="213" t="str">
        <f t="shared" si="6"/>
        <v/>
      </c>
      <c r="AN18" s="213" t="str">
        <f t="shared" si="6"/>
        <v/>
      </c>
      <c r="AO18" s="213" t="str">
        <f t="shared" si="6"/>
        <v/>
      </c>
      <c r="AP18" s="213" t="str">
        <f t="shared" si="5"/>
        <v/>
      </c>
      <c r="AQ18" s="213" t="str">
        <f t="shared" si="5"/>
        <v/>
      </c>
      <c r="AR18" s="213" t="str">
        <f t="shared" si="5"/>
        <v/>
      </c>
      <c r="AS18" s="213" t="str">
        <f t="shared" si="5"/>
        <v/>
      </c>
      <c r="AT18" s="213" t="str">
        <f t="shared" si="5"/>
        <v/>
      </c>
      <c r="AU18" s="214" t="str">
        <f t="shared" si="5"/>
        <v/>
      </c>
    </row>
    <row r="19" spans="1:47" x14ac:dyDescent="0.3">
      <c r="A19" s="149" t="s">
        <v>102</v>
      </c>
      <c r="B19" s="176">
        <v>10000</v>
      </c>
      <c r="C19" s="200">
        <v>0.1</v>
      </c>
      <c r="D19" s="202">
        <f t="shared" si="4"/>
        <v>1000</v>
      </c>
      <c r="E19" s="180" t="s">
        <v>92</v>
      </c>
      <c r="F19" s="181"/>
      <c r="G19" s="181"/>
      <c r="H19" s="181"/>
      <c r="I19" s="181"/>
      <c r="J19" s="181"/>
      <c r="K19" s="181"/>
      <c r="L19" s="181"/>
      <c r="M19" s="181"/>
      <c r="N19" s="181"/>
      <c r="O19" s="181" t="s">
        <v>93</v>
      </c>
      <c r="P19" s="181"/>
      <c r="Q19" s="181"/>
      <c r="R19" s="181"/>
      <c r="S19" s="181"/>
      <c r="T19" s="181"/>
      <c r="U19" s="181"/>
      <c r="V19" s="181"/>
      <c r="W19" s="181"/>
      <c r="X19" s="181"/>
      <c r="Y19" s="182"/>
      <c r="AA19" s="212">
        <f t="shared" si="6"/>
        <v>10000</v>
      </c>
      <c r="AB19" s="213" t="str">
        <f t="shared" si="6"/>
        <v/>
      </c>
      <c r="AC19" s="213" t="str">
        <f t="shared" si="6"/>
        <v/>
      </c>
      <c r="AD19" s="213" t="str">
        <f t="shared" si="6"/>
        <v/>
      </c>
      <c r="AE19" s="213" t="str">
        <f t="shared" si="6"/>
        <v/>
      </c>
      <c r="AF19" s="213" t="str">
        <f t="shared" si="6"/>
        <v/>
      </c>
      <c r="AG19" s="213" t="str">
        <f t="shared" si="6"/>
        <v/>
      </c>
      <c r="AH19" s="213" t="str">
        <f t="shared" si="6"/>
        <v/>
      </c>
      <c r="AI19" s="213" t="str">
        <f t="shared" si="6"/>
        <v/>
      </c>
      <c r="AJ19" s="213" t="str">
        <f t="shared" si="6"/>
        <v/>
      </c>
      <c r="AK19" s="213">
        <f t="shared" si="6"/>
        <v>9000</v>
      </c>
      <c r="AL19" s="213" t="str">
        <f t="shared" si="6"/>
        <v/>
      </c>
      <c r="AM19" s="213" t="str">
        <f t="shared" si="6"/>
        <v/>
      </c>
      <c r="AN19" s="213" t="str">
        <f t="shared" si="6"/>
        <v/>
      </c>
      <c r="AO19" s="213" t="str">
        <f t="shared" si="6"/>
        <v/>
      </c>
      <c r="AP19" s="213" t="str">
        <f t="shared" si="5"/>
        <v/>
      </c>
      <c r="AQ19" s="213" t="str">
        <f t="shared" si="5"/>
        <v/>
      </c>
      <c r="AR19" s="213" t="str">
        <f t="shared" si="5"/>
        <v/>
      </c>
      <c r="AS19" s="213" t="str">
        <f t="shared" si="5"/>
        <v/>
      </c>
      <c r="AT19" s="213" t="str">
        <f t="shared" si="5"/>
        <v/>
      </c>
      <c r="AU19" s="214" t="str">
        <f t="shared" si="5"/>
        <v/>
      </c>
    </row>
    <row r="20" spans="1:47" x14ac:dyDescent="0.3">
      <c r="A20" s="149" t="s">
        <v>103</v>
      </c>
      <c r="B20" s="177">
        <v>20000</v>
      </c>
      <c r="C20" s="201">
        <v>0.1</v>
      </c>
      <c r="D20" s="202">
        <f t="shared" si="4"/>
        <v>2000</v>
      </c>
      <c r="E20" s="180" t="s">
        <v>92</v>
      </c>
      <c r="F20" s="181"/>
      <c r="G20" s="181"/>
      <c r="H20" s="181"/>
      <c r="I20" s="181"/>
      <c r="J20" s="181"/>
      <c r="K20" s="181"/>
      <c r="L20" s="181"/>
      <c r="M20" s="181"/>
      <c r="N20" s="181"/>
      <c r="O20" s="181" t="s">
        <v>93</v>
      </c>
      <c r="P20" s="181"/>
      <c r="Q20" s="181"/>
      <c r="R20" s="181"/>
      <c r="S20" s="181"/>
      <c r="T20" s="181"/>
      <c r="U20" s="181"/>
      <c r="V20" s="181"/>
      <c r="W20" s="181"/>
      <c r="X20" s="181"/>
      <c r="Y20" s="182"/>
      <c r="AA20" s="219">
        <f t="shared" si="6"/>
        <v>20000</v>
      </c>
      <c r="AB20" s="220" t="str">
        <f t="shared" si="6"/>
        <v/>
      </c>
      <c r="AC20" s="220" t="str">
        <f t="shared" si="6"/>
        <v/>
      </c>
      <c r="AD20" s="220" t="str">
        <f t="shared" si="6"/>
        <v/>
      </c>
      <c r="AE20" s="220" t="str">
        <f t="shared" si="6"/>
        <v/>
      </c>
      <c r="AF20" s="220" t="str">
        <f t="shared" si="6"/>
        <v/>
      </c>
      <c r="AG20" s="220" t="str">
        <f t="shared" si="6"/>
        <v/>
      </c>
      <c r="AH20" s="220" t="str">
        <f t="shared" si="6"/>
        <v/>
      </c>
      <c r="AI20" s="220" t="str">
        <f t="shared" si="6"/>
        <v/>
      </c>
      <c r="AJ20" s="220" t="str">
        <f t="shared" si="6"/>
        <v/>
      </c>
      <c r="AK20" s="220">
        <f t="shared" si="6"/>
        <v>18000</v>
      </c>
      <c r="AL20" s="220" t="str">
        <f t="shared" si="6"/>
        <v/>
      </c>
      <c r="AM20" s="220" t="str">
        <f t="shared" si="6"/>
        <v/>
      </c>
      <c r="AN20" s="220" t="str">
        <f t="shared" si="6"/>
        <v/>
      </c>
      <c r="AO20" s="220" t="str">
        <f t="shared" si="6"/>
        <v/>
      </c>
      <c r="AP20" s="220" t="str">
        <f t="shared" si="5"/>
        <v/>
      </c>
      <c r="AQ20" s="220" t="str">
        <f t="shared" si="5"/>
        <v/>
      </c>
      <c r="AR20" s="220" t="str">
        <f t="shared" si="5"/>
        <v/>
      </c>
      <c r="AS20" s="220" t="str">
        <f t="shared" si="5"/>
        <v/>
      </c>
      <c r="AT20" s="220" t="str">
        <f t="shared" si="5"/>
        <v/>
      </c>
      <c r="AU20" s="221" t="str">
        <f t="shared" si="5"/>
        <v/>
      </c>
    </row>
    <row r="21" spans="1:47" x14ac:dyDescent="0.3">
      <c r="A21" s="196" t="s">
        <v>22</v>
      </c>
      <c r="B21" s="172">
        <f>SUM(B11:B20)</f>
        <v>72000</v>
      </c>
      <c r="C21" s="193"/>
      <c r="D21" s="172">
        <f>SUM(D11:D20)</f>
        <v>7200</v>
      </c>
      <c r="E21" s="194"/>
      <c r="F21" s="194"/>
      <c r="G21" s="194"/>
      <c r="H21" s="194"/>
      <c r="I21" s="194"/>
      <c r="J21" s="194"/>
      <c r="K21" s="194"/>
      <c r="L21" s="194"/>
      <c r="M21" s="194"/>
      <c r="N21" s="194"/>
      <c r="O21" s="194"/>
      <c r="P21" s="194"/>
      <c r="Q21" s="194"/>
      <c r="R21" s="194"/>
      <c r="S21" s="194"/>
      <c r="T21" s="194"/>
      <c r="U21" s="194"/>
      <c r="V21" s="194"/>
      <c r="W21" s="194"/>
      <c r="X21" s="194"/>
      <c r="Y21" s="195"/>
      <c r="AA21" s="217"/>
      <c r="AB21" s="199"/>
      <c r="AC21" s="199"/>
      <c r="AD21" s="199"/>
      <c r="AE21" s="199"/>
      <c r="AF21" s="199"/>
      <c r="AG21" s="199"/>
      <c r="AH21" s="199"/>
      <c r="AI21" s="199"/>
      <c r="AJ21" s="199"/>
      <c r="AK21" s="199"/>
      <c r="AL21" s="199"/>
      <c r="AM21" s="199"/>
      <c r="AN21" s="199"/>
      <c r="AO21" s="199"/>
      <c r="AP21" s="199"/>
      <c r="AQ21" s="199"/>
      <c r="AR21" s="199"/>
      <c r="AS21" s="199"/>
      <c r="AT21" s="199"/>
      <c r="AU21" s="218"/>
    </row>
    <row r="22" spans="1:47" x14ac:dyDescent="0.3">
      <c r="A22" s="8" t="s">
        <v>104</v>
      </c>
      <c r="B22" s="198"/>
      <c r="C22" s="189"/>
      <c r="D22" s="198"/>
      <c r="E22" s="187"/>
      <c r="F22" s="187"/>
      <c r="G22" s="187"/>
      <c r="H22" s="187"/>
      <c r="I22" s="187"/>
      <c r="J22" s="187"/>
      <c r="K22" s="187"/>
      <c r="L22" s="187"/>
      <c r="M22" s="187"/>
      <c r="N22" s="187"/>
      <c r="O22" s="187"/>
      <c r="P22" s="187"/>
      <c r="Q22" s="187"/>
      <c r="R22" s="187"/>
      <c r="S22" s="187"/>
      <c r="T22" s="187"/>
      <c r="U22" s="187"/>
      <c r="V22" s="187"/>
      <c r="W22" s="187"/>
      <c r="X22" s="187"/>
      <c r="Y22" s="188"/>
      <c r="AA22" s="219"/>
      <c r="AB22" s="220"/>
      <c r="AC22" s="220"/>
      <c r="AD22" s="220"/>
      <c r="AE22" s="220"/>
      <c r="AF22" s="220"/>
      <c r="AG22" s="220"/>
      <c r="AH22" s="220"/>
      <c r="AI22" s="220"/>
      <c r="AJ22" s="220"/>
      <c r="AK22" s="220"/>
      <c r="AL22" s="220"/>
      <c r="AM22" s="220"/>
      <c r="AN22" s="220"/>
      <c r="AO22" s="220"/>
      <c r="AP22" s="220"/>
      <c r="AQ22" s="220"/>
      <c r="AR22" s="220"/>
      <c r="AS22" s="220"/>
      <c r="AT22" s="220"/>
      <c r="AU22" s="221"/>
    </row>
    <row r="23" spans="1:47" x14ac:dyDescent="0.3">
      <c r="A23" s="208" t="s">
        <v>105</v>
      </c>
      <c r="B23" s="175">
        <f>0.17*'Farm Parameters'!D3*'Farm Parameters'!N20</f>
        <v>1224</v>
      </c>
      <c r="C23" s="59">
        <v>0</v>
      </c>
      <c r="D23" s="210">
        <f>C23*B23</f>
        <v>0</v>
      </c>
      <c r="E23" s="180"/>
      <c r="F23" s="181" t="s">
        <v>92</v>
      </c>
      <c r="G23" s="181"/>
      <c r="H23" s="181"/>
      <c r="I23" s="181"/>
      <c r="J23" s="181"/>
      <c r="K23" s="181" t="s">
        <v>93</v>
      </c>
      <c r="L23" s="181"/>
      <c r="M23" s="181"/>
      <c r="N23" s="181"/>
      <c r="O23" s="181"/>
      <c r="P23" s="181" t="s">
        <v>93</v>
      </c>
      <c r="Q23" s="181"/>
      <c r="R23" s="181"/>
      <c r="S23" s="181"/>
      <c r="T23" s="181"/>
      <c r="U23" s="181" t="s">
        <v>93</v>
      </c>
      <c r="V23" s="181"/>
      <c r="W23" s="181"/>
      <c r="X23" s="181"/>
      <c r="Y23" s="182"/>
      <c r="AA23" s="217" t="str">
        <f t="shared" si="6"/>
        <v/>
      </c>
      <c r="AB23" s="199">
        <f t="shared" si="6"/>
        <v>1224</v>
      </c>
      <c r="AC23" s="199" t="str">
        <f t="shared" si="6"/>
        <v/>
      </c>
      <c r="AD23" s="199" t="str">
        <f t="shared" si="6"/>
        <v/>
      </c>
      <c r="AE23" s="199" t="str">
        <f t="shared" si="6"/>
        <v/>
      </c>
      <c r="AF23" s="199" t="str">
        <f t="shared" si="6"/>
        <v/>
      </c>
      <c r="AG23" s="199">
        <f t="shared" si="6"/>
        <v>1224</v>
      </c>
      <c r="AH23" s="199" t="str">
        <f t="shared" si="6"/>
        <v/>
      </c>
      <c r="AI23" s="199" t="str">
        <f t="shared" si="6"/>
        <v/>
      </c>
      <c r="AJ23" s="199" t="str">
        <f t="shared" si="6"/>
        <v/>
      </c>
      <c r="AK23" s="199" t="str">
        <f t="shared" si="6"/>
        <v/>
      </c>
      <c r="AL23" s="199">
        <f t="shared" si="6"/>
        <v>1224</v>
      </c>
      <c r="AM23" s="199" t="str">
        <f t="shared" si="6"/>
        <v/>
      </c>
      <c r="AN23" s="199" t="str">
        <f t="shared" si="6"/>
        <v/>
      </c>
      <c r="AO23" s="199" t="str">
        <f t="shared" si="6"/>
        <v/>
      </c>
      <c r="AP23" s="199" t="str">
        <f t="shared" si="5"/>
        <v/>
      </c>
      <c r="AQ23" s="199">
        <f t="shared" si="5"/>
        <v>1224</v>
      </c>
      <c r="AR23" s="199" t="str">
        <f t="shared" si="5"/>
        <v/>
      </c>
      <c r="AS23" s="199" t="str">
        <f t="shared" si="5"/>
        <v/>
      </c>
      <c r="AT23" s="199" t="str">
        <f t="shared" si="5"/>
        <v/>
      </c>
      <c r="AU23" s="218" t="str">
        <f t="shared" si="5"/>
        <v/>
      </c>
    </row>
    <row r="24" spans="1:47" x14ac:dyDescent="0.3">
      <c r="A24" s="208"/>
      <c r="B24" s="177">
        <v>0</v>
      </c>
      <c r="C24" s="201">
        <v>0</v>
      </c>
      <c r="D24" s="210">
        <f>C24*B24</f>
        <v>0</v>
      </c>
      <c r="E24" s="180"/>
      <c r="F24" s="181" t="s">
        <v>92</v>
      </c>
      <c r="G24" s="181"/>
      <c r="H24" s="181"/>
      <c r="I24" s="181"/>
      <c r="J24" s="181"/>
      <c r="K24" s="181"/>
      <c r="L24" s="181"/>
      <c r="M24" s="181"/>
      <c r="N24" s="181"/>
      <c r="O24" s="181"/>
      <c r="P24" s="181"/>
      <c r="Q24" s="181"/>
      <c r="R24" s="181"/>
      <c r="S24" s="181"/>
      <c r="T24" s="181"/>
      <c r="U24" s="181"/>
      <c r="V24" s="181"/>
      <c r="W24" s="181"/>
      <c r="X24" s="181"/>
      <c r="Y24" s="182"/>
      <c r="AA24" s="219" t="str">
        <f t="shared" si="6"/>
        <v/>
      </c>
      <c r="AB24" s="220">
        <f t="shared" si="6"/>
        <v>0</v>
      </c>
      <c r="AC24" s="220" t="str">
        <f t="shared" si="6"/>
        <v/>
      </c>
      <c r="AD24" s="220" t="str">
        <f t="shared" si="6"/>
        <v/>
      </c>
      <c r="AE24" s="220" t="str">
        <f t="shared" si="6"/>
        <v/>
      </c>
      <c r="AF24" s="220" t="str">
        <f t="shared" si="6"/>
        <v/>
      </c>
      <c r="AG24" s="220" t="str">
        <f t="shared" si="6"/>
        <v/>
      </c>
      <c r="AH24" s="220" t="str">
        <f t="shared" si="6"/>
        <v/>
      </c>
      <c r="AI24" s="220" t="str">
        <f t="shared" si="6"/>
        <v/>
      </c>
      <c r="AJ24" s="220" t="str">
        <f t="shared" si="6"/>
        <v/>
      </c>
      <c r="AK24" s="220" t="str">
        <f t="shared" si="6"/>
        <v/>
      </c>
      <c r="AL24" s="220" t="str">
        <f t="shared" si="6"/>
        <v/>
      </c>
      <c r="AM24" s="220" t="str">
        <f t="shared" si="6"/>
        <v/>
      </c>
      <c r="AN24" s="220" t="str">
        <f t="shared" si="6"/>
        <v/>
      </c>
      <c r="AO24" s="220" t="str">
        <f t="shared" si="6"/>
        <v/>
      </c>
      <c r="AP24" s="220" t="str">
        <f t="shared" si="5"/>
        <v/>
      </c>
      <c r="AQ24" s="220" t="str">
        <f t="shared" si="5"/>
        <v/>
      </c>
      <c r="AR24" s="220" t="str">
        <f t="shared" si="5"/>
        <v/>
      </c>
      <c r="AS24" s="220" t="str">
        <f t="shared" si="5"/>
        <v/>
      </c>
      <c r="AT24" s="220" t="str">
        <f t="shared" si="5"/>
        <v/>
      </c>
      <c r="AU24" s="221" t="str">
        <f t="shared" si="5"/>
        <v/>
      </c>
    </row>
    <row r="25" spans="1:47" x14ac:dyDescent="0.3">
      <c r="A25" s="196" t="s">
        <v>22</v>
      </c>
      <c r="B25" s="172">
        <f>SUM(B23:B24)</f>
        <v>1224</v>
      </c>
      <c r="C25" s="193"/>
      <c r="D25" s="172">
        <f>SUM(D23:D24)</f>
        <v>0</v>
      </c>
      <c r="E25" s="194"/>
      <c r="F25" s="194"/>
      <c r="G25" s="194"/>
      <c r="H25" s="194"/>
      <c r="I25" s="194"/>
      <c r="J25" s="194"/>
      <c r="K25" s="194"/>
      <c r="L25" s="194"/>
      <c r="M25" s="194"/>
      <c r="N25" s="194"/>
      <c r="O25" s="194"/>
      <c r="P25" s="194"/>
      <c r="Q25" s="194"/>
      <c r="R25" s="194"/>
      <c r="S25" s="194"/>
      <c r="T25" s="194"/>
      <c r="U25" s="194"/>
      <c r="V25" s="194"/>
      <c r="W25" s="194"/>
      <c r="X25" s="194"/>
      <c r="Y25" s="195"/>
      <c r="AA25" s="217"/>
      <c r="AB25" s="199"/>
      <c r="AC25" s="199"/>
      <c r="AD25" s="199"/>
      <c r="AE25" s="199"/>
      <c r="AF25" s="199"/>
      <c r="AG25" s="199"/>
      <c r="AH25" s="199"/>
      <c r="AI25" s="199"/>
      <c r="AJ25" s="199"/>
      <c r="AK25" s="199"/>
      <c r="AL25" s="199"/>
      <c r="AM25" s="199"/>
      <c r="AN25" s="199"/>
      <c r="AO25" s="199"/>
      <c r="AP25" s="199"/>
      <c r="AQ25" s="199"/>
      <c r="AR25" s="199"/>
      <c r="AS25" s="199"/>
      <c r="AT25" s="199"/>
      <c r="AU25" s="218"/>
    </row>
    <row r="26" spans="1:47" x14ac:dyDescent="0.3">
      <c r="A26" s="8" t="s">
        <v>213</v>
      </c>
      <c r="B26" s="198"/>
      <c r="C26" s="189"/>
      <c r="D26" s="211"/>
      <c r="E26" s="187"/>
      <c r="F26" s="187"/>
      <c r="G26" s="187"/>
      <c r="H26" s="187"/>
      <c r="I26" s="187"/>
      <c r="J26" s="187"/>
      <c r="K26" s="187"/>
      <c r="L26" s="187"/>
      <c r="M26" s="187"/>
      <c r="N26" s="187"/>
      <c r="O26" s="187"/>
      <c r="P26" s="187"/>
      <c r="Q26" s="187"/>
      <c r="R26" s="187"/>
      <c r="S26" s="187"/>
      <c r="T26" s="187"/>
      <c r="U26" s="187"/>
      <c r="V26" s="187"/>
      <c r="W26" s="187"/>
      <c r="X26" s="187"/>
      <c r="Y26" s="188"/>
      <c r="AA26" s="219"/>
      <c r="AB26" s="220"/>
      <c r="AC26" s="220"/>
      <c r="AD26" s="220"/>
      <c r="AE26" s="220"/>
      <c r="AF26" s="220"/>
      <c r="AG26" s="220"/>
      <c r="AH26" s="220"/>
      <c r="AI26" s="220"/>
      <c r="AJ26" s="220"/>
      <c r="AK26" s="220"/>
      <c r="AL26" s="220"/>
      <c r="AM26" s="220"/>
      <c r="AN26" s="220"/>
      <c r="AO26" s="220"/>
      <c r="AP26" s="220"/>
      <c r="AQ26" s="220"/>
      <c r="AR26" s="220"/>
      <c r="AS26" s="220"/>
      <c r="AT26" s="220"/>
      <c r="AU26" s="221"/>
    </row>
    <row r="27" spans="1:47" x14ac:dyDescent="0.3">
      <c r="A27" s="149" t="s">
        <v>106</v>
      </c>
      <c r="B27" s="175">
        <f>1000*'Farm Parameters'!$O$35</f>
        <v>9600</v>
      </c>
      <c r="C27" s="59">
        <v>0.1</v>
      </c>
      <c r="D27" s="210">
        <f>C27*B27</f>
        <v>960</v>
      </c>
      <c r="E27" s="180" t="s">
        <v>92</v>
      </c>
      <c r="F27" s="181"/>
      <c r="G27" s="181"/>
      <c r="H27" s="181"/>
      <c r="I27" s="181"/>
      <c r="J27" s="181"/>
      <c r="K27" s="181"/>
      <c r="L27" s="181"/>
      <c r="M27" s="181"/>
      <c r="N27" s="181"/>
      <c r="O27" s="181"/>
      <c r="P27" s="181"/>
      <c r="Q27" s="181"/>
      <c r="R27" s="181"/>
      <c r="S27" s="181"/>
      <c r="T27" s="181"/>
      <c r="U27" s="181"/>
      <c r="V27" s="181"/>
      <c r="W27" s="181"/>
      <c r="X27" s="181"/>
      <c r="Y27" s="182"/>
      <c r="AA27" s="217">
        <f t="shared" si="6"/>
        <v>9600</v>
      </c>
      <c r="AB27" s="199" t="str">
        <f t="shared" si="6"/>
        <v/>
      </c>
      <c r="AC27" s="199" t="str">
        <f t="shared" si="6"/>
        <v/>
      </c>
      <c r="AD27" s="199" t="str">
        <f t="shared" si="6"/>
        <v/>
      </c>
      <c r="AE27" s="199" t="str">
        <f t="shared" si="6"/>
        <v/>
      </c>
      <c r="AF27" s="199" t="str">
        <f t="shared" si="6"/>
        <v/>
      </c>
      <c r="AG27" s="199" t="str">
        <f t="shared" si="6"/>
        <v/>
      </c>
      <c r="AH27" s="199" t="str">
        <f t="shared" si="6"/>
        <v/>
      </c>
      <c r="AI27" s="199" t="str">
        <f t="shared" si="6"/>
        <v/>
      </c>
      <c r="AJ27" s="199" t="str">
        <f t="shared" si="6"/>
        <v/>
      </c>
      <c r="AK27" s="199" t="str">
        <f t="shared" si="6"/>
        <v/>
      </c>
      <c r="AL27" s="199" t="str">
        <f t="shared" si="6"/>
        <v/>
      </c>
      <c r="AM27" s="199" t="str">
        <f t="shared" si="6"/>
        <v/>
      </c>
      <c r="AN27" s="199" t="str">
        <f t="shared" si="6"/>
        <v/>
      </c>
      <c r="AO27" s="199" t="str">
        <f t="shared" si="6"/>
        <v/>
      </c>
      <c r="AP27" s="199" t="str">
        <f t="shared" si="5"/>
        <v/>
      </c>
      <c r="AQ27" s="199" t="str">
        <f t="shared" si="5"/>
        <v/>
      </c>
      <c r="AR27" s="199" t="str">
        <f t="shared" si="5"/>
        <v/>
      </c>
      <c r="AS27" s="199" t="str">
        <f t="shared" si="5"/>
        <v/>
      </c>
      <c r="AT27" s="199" t="str">
        <f t="shared" si="5"/>
        <v/>
      </c>
      <c r="AU27" s="218" t="str">
        <f t="shared" si="5"/>
        <v/>
      </c>
    </row>
    <row r="28" spans="1:47" x14ac:dyDescent="0.3">
      <c r="A28" s="149" t="s">
        <v>107</v>
      </c>
      <c r="B28" s="176">
        <f>3000*'Farm Parameters'!$O$35</f>
        <v>28800</v>
      </c>
      <c r="C28" s="200">
        <v>0</v>
      </c>
      <c r="D28" s="210">
        <f>C28*B28</f>
        <v>0</v>
      </c>
      <c r="E28" s="180" t="s">
        <v>92</v>
      </c>
      <c r="F28" s="181"/>
      <c r="G28" s="181"/>
      <c r="H28" s="181"/>
      <c r="I28" s="181"/>
      <c r="J28" s="181"/>
      <c r="K28" s="181"/>
      <c r="L28" s="181"/>
      <c r="M28" s="181"/>
      <c r="N28" s="181"/>
      <c r="O28" s="181" t="s">
        <v>93</v>
      </c>
      <c r="P28" s="181"/>
      <c r="Q28" s="181"/>
      <c r="R28" s="181"/>
      <c r="S28" s="181"/>
      <c r="T28" s="181"/>
      <c r="U28" s="181"/>
      <c r="V28" s="181"/>
      <c r="W28" s="181"/>
      <c r="X28" s="181"/>
      <c r="Y28" s="182"/>
      <c r="AA28" s="212">
        <f t="shared" si="6"/>
        <v>28800</v>
      </c>
      <c r="AB28" s="213" t="str">
        <f t="shared" si="6"/>
        <v/>
      </c>
      <c r="AC28" s="213" t="str">
        <f t="shared" si="6"/>
        <v/>
      </c>
      <c r="AD28" s="213" t="str">
        <f t="shared" si="6"/>
        <v/>
      </c>
      <c r="AE28" s="213" t="str">
        <f t="shared" si="6"/>
        <v/>
      </c>
      <c r="AF28" s="213" t="str">
        <f t="shared" si="6"/>
        <v/>
      </c>
      <c r="AG28" s="213" t="str">
        <f t="shared" si="6"/>
        <v/>
      </c>
      <c r="AH28" s="213" t="str">
        <f t="shared" si="6"/>
        <v/>
      </c>
      <c r="AI28" s="213" t="str">
        <f t="shared" si="6"/>
        <v/>
      </c>
      <c r="AJ28" s="213" t="str">
        <f t="shared" si="6"/>
        <v/>
      </c>
      <c r="AK28" s="213">
        <f t="shared" si="6"/>
        <v>28800</v>
      </c>
      <c r="AL28" s="213" t="str">
        <f t="shared" si="6"/>
        <v/>
      </c>
      <c r="AM28" s="213" t="str">
        <f t="shared" si="6"/>
        <v/>
      </c>
      <c r="AN28" s="213" t="str">
        <f t="shared" si="6"/>
        <v/>
      </c>
      <c r="AO28" s="213" t="str">
        <f t="shared" si="6"/>
        <v/>
      </c>
      <c r="AP28" s="213" t="str">
        <f t="shared" si="5"/>
        <v/>
      </c>
      <c r="AQ28" s="213" t="str">
        <f t="shared" si="5"/>
        <v/>
      </c>
      <c r="AR28" s="213" t="str">
        <f t="shared" si="5"/>
        <v/>
      </c>
      <c r="AS28" s="213" t="str">
        <f t="shared" si="5"/>
        <v/>
      </c>
      <c r="AT28" s="213" t="str">
        <f t="shared" si="5"/>
        <v/>
      </c>
      <c r="AU28" s="214" t="str">
        <f t="shared" si="5"/>
        <v/>
      </c>
    </row>
    <row r="29" spans="1:47" x14ac:dyDescent="0.3">
      <c r="A29" s="149" t="s">
        <v>108</v>
      </c>
      <c r="B29" s="177">
        <v>2000</v>
      </c>
      <c r="C29" s="201">
        <v>0</v>
      </c>
      <c r="D29" s="210">
        <f>C29*B29</f>
        <v>0</v>
      </c>
      <c r="E29" s="180"/>
      <c r="F29" s="181"/>
      <c r="G29" s="181" t="s">
        <v>92</v>
      </c>
      <c r="H29" s="181"/>
      <c r="I29" s="181"/>
      <c r="J29" s="181"/>
      <c r="K29" s="181"/>
      <c r="L29" s="181"/>
      <c r="M29" s="181"/>
      <c r="N29" s="181"/>
      <c r="O29" s="181" t="s">
        <v>93</v>
      </c>
      <c r="P29" s="181"/>
      <c r="Q29" s="181"/>
      <c r="R29" s="181"/>
      <c r="S29" s="181"/>
      <c r="T29" s="181"/>
      <c r="U29" s="181"/>
      <c r="V29" s="181"/>
      <c r="W29" s="181"/>
      <c r="X29" s="181"/>
      <c r="Y29" s="182"/>
      <c r="AA29" s="219" t="str">
        <f t="shared" si="6"/>
        <v/>
      </c>
      <c r="AB29" s="220" t="str">
        <f t="shared" si="6"/>
        <v/>
      </c>
      <c r="AC29" s="220">
        <f t="shared" si="6"/>
        <v>2000</v>
      </c>
      <c r="AD29" s="220" t="str">
        <f t="shared" si="6"/>
        <v/>
      </c>
      <c r="AE29" s="220" t="str">
        <f t="shared" si="6"/>
        <v/>
      </c>
      <c r="AF29" s="220" t="str">
        <f t="shared" si="6"/>
        <v/>
      </c>
      <c r="AG29" s="220" t="str">
        <f t="shared" si="6"/>
        <v/>
      </c>
      <c r="AH29" s="220" t="str">
        <f t="shared" si="6"/>
        <v/>
      </c>
      <c r="AI29" s="220" t="str">
        <f t="shared" si="6"/>
        <v/>
      </c>
      <c r="AJ29" s="220" t="str">
        <f t="shared" si="6"/>
        <v/>
      </c>
      <c r="AK29" s="220">
        <f t="shared" si="6"/>
        <v>2000</v>
      </c>
      <c r="AL29" s="220" t="str">
        <f t="shared" si="6"/>
        <v/>
      </c>
      <c r="AM29" s="220" t="str">
        <f t="shared" si="6"/>
        <v/>
      </c>
      <c r="AN29" s="220" t="str">
        <f t="shared" si="6"/>
        <v/>
      </c>
      <c r="AO29" s="220" t="str">
        <f t="shared" si="6"/>
        <v/>
      </c>
      <c r="AP29" s="220" t="str">
        <f t="shared" si="6"/>
        <v/>
      </c>
      <c r="AQ29" s="220" t="str">
        <f t="shared" ref="AQ29:AU39" si="7">IF(U29="p",$B29,IF(U29="r",$B29-$D29,""))</f>
        <v/>
      </c>
      <c r="AR29" s="220" t="str">
        <f t="shared" si="7"/>
        <v/>
      </c>
      <c r="AS29" s="220" t="str">
        <f t="shared" si="7"/>
        <v/>
      </c>
      <c r="AT29" s="220" t="str">
        <f t="shared" si="7"/>
        <v/>
      </c>
      <c r="AU29" s="221" t="str">
        <f t="shared" si="7"/>
        <v/>
      </c>
    </row>
    <row r="30" spans="1:47" x14ac:dyDescent="0.3">
      <c r="A30" s="196" t="s">
        <v>22</v>
      </c>
      <c r="B30" s="172">
        <f>SUM(B27:B29)</f>
        <v>40400</v>
      </c>
      <c r="C30" s="193"/>
      <c r="D30" s="172">
        <f>SUM(D27:D29)</f>
        <v>960</v>
      </c>
      <c r="E30" s="194"/>
      <c r="F30" s="194"/>
      <c r="G30" s="194"/>
      <c r="H30" s="194"/>
      <c r="I30" s="194"/>
      <c r="J30" s="194"/>
      <c r="K30" s="194"/>
      <c r="L30" s="194"/>
      <c r="M30" s="194"/>
      <c r="N30" s="194"/>
      <c r="O30" s="194"/>
      <c r="P30" s="194"/>
      <c r="Q30" s="194"/>
      <c r="R30" s="194"/>
      <c r="S30" s="194"/>
      <c r="T30" s="194"/>
      <c r="U30" s="194"/>
      <c r="V30" s="194"/>
      <c r="W30" s="194"/>
      <c r="X30" s="194"/>
      <c r="Y30" s="195"/>
      <c r="AA30" s="217"/>
      <c r="AB30" s="199"/>
      <c r="AC30" s="199"/>
      <c r="AD30" s="199"/>
      <c r="AE30" s="199"/>
      <c r="AF30" s="199"/>
      <c r="AG30" s="199"/>
      <c r="AH30" s="199"/>
      <c r="AI30" s="199"/>
      <c r="AJ30" s="199"/>
      <c r="AK30" s="199"/>
      <c r="AL30" s="199"/>
      <c r="AM30" s="199"/>
      <c r="AN30" s="199"/>
      <c r="AO30" s="199"/>
      <c r="AP30" s="199"/>
      <c r="AQ30" s="199"/>
      <c r="AR30" s="199"/>
      <c r="AS30" s="199"/>
      <c r="AT30" s="199"/>
      <c r="AU30" s="218"/>
    </row>
    <row r="31" spans="1:47" x14ac:dyDescent="0.3">
      <c r="A31" s="8" t="s">
        <v>214</v>
      </c>
      <c r="B31" s="198"/>
      <c r="C31" s="189"/>
      <c r="D31" s="211"/>
      <c r="E31" s="187"/>
      <c r="F31" s="187"/>
      <c r="G31" s="187"/>
      <c r="H31" s="187"/>
      <c r="I31" s="187"/>
      <c r="J31" s="187"/>
      <c r="K31" s="187"/>
      <c r="L31" s="187"/>
      <c r="M31" s="187"/>
      <c r="N31" s="187"/>
      <c r="O31" s="187"/>
      <c r="P31" s="187"/>
      <c r="Q31" s="187"/>
      <c r="R31" s="187"/>
      <c r="S31" s="187"/>
      <c r="T31" s="187"/>
      <c r="U31" s="187"/>
      <c r="V31" s="187"/>
      <c r="W31" s="187"/>
      <c r="X31" s="187"/>
      <c r="Y31" s="188"/>
      <c r="AA31" s="219"/>
      <c r="AB31" s="220"/>
      <c r="AC31" s="220"/>
      <c r="AD31" s="220"/>
      <c r="AE31" s="220"/>
      <c r="AF31" s="220"/>
      <c r="AG31" s="220"/>
      <c r="AH31" s="220"/>
      <c r="AI31" s="220"/>
      <c r="AJ31" s="220"/>
      <c r="AK31" s="220"/>
      <c r="AL31" s="220"/>
      <c r="AM31" s="220"/>
      <c r="AN31" s="220"/>
      <c r="AO31" s="220"/>
      <c r="AP31" s="220"/>
      <c r="AQ31" s="220"/>
      <c r="AR31" s="220"/>
      <c r="AS31" s="220"/>
      <c r="AT31" s="220"/>
      <c r="AU31" s="221"/>
    </row>
    <row r="32" spans="1:47" x14ac:dyDescent="0.3">
      <c r="A32" s="149" t="s">
        <v>109</v>
      </c>
      <c r="B32" s="175">
        <v>1500</v>
      </c>
      <c r="C32" s="59">
        <v>0</v>
      </c>
      <c r="D32" s="210">
        <f>C32*B32</f>
        <v>0</v>
      </c>
      <c r="E32" s="180"/>
      <c r="F32" s="181"/>
      <c r="G32" s="181" t="s">
        <v>92</v>
      </c>
      <c r="H32" s="181"/>
      <c r="I32" s="181"/>
      <c r="J32" s="181"/>
      <c r="K32" s="181"/>
      <c r="L32" s="181"/>
      <c r="M32" s="181"/>
      <c r="N32" s="181"/>
      <c r="O32" s="181"/>
      <c r="P32" s="181"/>
      <c r="Q32" s="181"/>
      <c r="R32" s="181"/>
      <c r="S32" s="181"/>
      <c r="T32" s="181"/>
      <c r="U32" s="181"/>
      <c r="V32" s="181"/>
      <c r="W32" s="181"/>
      <c r="X32" s="181"/>
      <c r="Y32" s="182" t="s">
        <v>94</v>
      </c>
      <c r="AA32" s="217" t="str">
        <f t="shared" ref="AA32:AP39" si="8">IF(E32="p",$B32,IF(E32="r",$B32-$D32,""))</f>
        <v/>
      </c>
      <c r="AB32" s="199" t="str">
        <f t="shared" si="8"/>
        <v/>
      </c>
      <c r="AC32" s="199">
        <f t="shared" si="8"/>
        <v>1500</v>
      </c>
      <c r="AD32" s="199" t="str">
        <f t="shared" si="8"/>
        <v/>
      </c>
      <c r="AE32" s="199" t="str">
        <f t="shared" si="8"/>
        <v/>
      </c>
      <c r="AF32" s="199" t="str">
        <f t="shared" si="8"/>
        <v/>
      </c>
      <c r="AG32" s="199" t="str">
        <f t="shared" si="8"/>
        <v/>
      </c>
      <c r="AH32" s="199" t="str">
        <f t="shared" si="8"/>
        <v/>
      </c>
      <c r="AI32" s="199" t="str">
        <f t="shared" si="8"/>
        <v/>
      </c>
      <c r="AJ32" s="199" t="str">
        <f t="shared" si="8"/>
        <v/>
      </c>
      <c r="AK32" s="199" t="str">
        <f t="shared" si="8"/>
        <v/>
      </c>
      <c r="AL32" s="199" t="str">
        <f t="shared" si="8"/>
        <v/>
      </c>
      <c r="AM32" s="199" t="str">
        <f t="shared" si="8"/>
        <v/>
      </c>
      <c r="AN32" s="199" t="str">
        <f t="shared" si="8"/>
        <v/>
      </c>
      <c r="AO32" s="199" t="str">
        <f t="shared" si="8"/>
        <v/>
      </c>
      <c r="AP32" s="199" t="str">
        <f t="shared" si="8"/>
        <v/>
      </c>
      <c r="AQ32" s="199" t="str">
        <f t="shared" si="7"/>
        <v/>
      </c>
      <c r="AR32" s="199" t="str">
        <f t="shared" si="7"/>
        <v/>
      </c>
      <c r="AS32" s="199" t="str">
        <f t="shared" si="7"/>
        <v/>
      </c>
      <c r="AT32" s="199" t="str">
        <f t="shared" si="7"/>
        <v/>
      </c>
      <c r="AU32" s="218" t="str">
        <f t="shared" si="7"/>
        <v/>
      </c>
    </row>
    <row r="33" spans="1:47" x14ac:dyDescent="0.3">
      <c r="A33" s="149" t="s">
        <v>110</v>
      </c>
      <c r="B33" s="176">
        <v>5000</v>
      </c>
      <c r="C33" s="200">
        <v>0</v>
      </c>
      <c r="D33" s="210">
        <f>C33*B33</f>
        <v>0</v>
      </c>
      <c r="E33" s="180" t="s">
        <v>94</v>
      </c>
      <c r="F33" s="181"/>
      <c r="G33" s="181" t="s">
        <v>92</v>
      </c>
      <c r="H33" s="181"/>
      <c r="I33" s="181"/>
      <c r="J33" s="181"/>
      <c r="K33" s="181"/>
      <c r="L33" s="181"/>
      <c r="M33" s="181"/>
      <c r="N33" s="181"/>
      <c r="O33" s="181"/>
      <c r="P33" s="181"/>
      <c r="Q33" s="181" t="s">
        <v>93</v>
      </c>
      <c r="R33" s="181"/>
      <c r="S33" s="181"/>
      <c r="T33" s="181"/>
      <c r="U33" s="181"/>
      <c r="V33" s="181"/>
      <c r="W33" s="181"/>
      <c r="X33" s="181"/>
      <c r="Y33" s="182"/>
      <c r="AA33" s="212" t="str">
        <f t="shared" si="8"/>
        <v/>
      </c>
      <c r="AB33" s="213" t="str">
        <f t="shared" si="8"/>
        <v/>
      </c>
      <c r="AC33" s="213">
        <f t="shared" si="8"/>
        <v>5000</v>
      </c>
      <c r="AD33" s="213" t="str">
        <f t="shared" si="8"/>
        <v/>
      </c>
      <c r="AE33" s="213" t="str">
        <f t="shared" si="8"/>
        <v/>
      </c>
      <c r="AF33" s="213" t="str">
        <f t="shared" si="8"/>
        <v/>
      </c>
      <c r="AG33" s="213" t="str">
        <f t="shared" si="8"/>
        <v/>
      </c>
      <c r="AH33" s="213" t="str">
        <f t="shared" si="8"/>
        <v/>
      </c>
      <c r="AI33" s="213" t="str">
        <f t="shared" si="8"/>
        <v/>
      </c>
      <c r="AJ33" s="213" t="str">
        <f t="shared" si="8"/>
        <v/>
      </c>
      <c r="AK33" s="213" t="str">
        <f t="shared" si="8"/>
        <v/>
      </c>
      <c r="AL33" s="213" t="str">
        <f t="shared" si="8"/>
        <v/>
      </c>
      <c r="AM33" s="213">
        <f t="shared" si="8"/>
        <v>5000</v>
      </c>
      <c r="AN33" s="213" t="str">
        <f t="shared" si="8"/>
        <v/>
      </c>
      <c r="AO33" s="213" t="str">
        <f t="shared" si="8"/>
        <v/>
      </c>
      <c r="AP33" s="213" t="str">
        <f t="shared" si="8"/>
        <v/>
      </c>
      <c r="AQ33" s="213" t="str">
        <f t="shared" si="7"/>
        <v/>
      </c>
      <c r="AR33" s="213" t="str">
        <f t="shared" si="7"/>
        <v/>
      </c>
      <c r="AS33" s="213" t="str">
        <f t="shared" si="7"/>
        <v/>
      </c>
      <c r="AT33" s="213" t="str">
        <f t="shared" si="7"/>
        <v/>
      </c>
      <c r="AU33" s="214" t="str">
        <f t="shared" si="7"/>
        <v/>
      </c>
    </row>
    <row r="34" spans="1:47" x14ac:dyDescent="0.3">
      <c r="A34" s="149" t="s">
        <v>111</v>
      </c>
      <c r="B34" s="177">
        <v>6000</v>
      </c>
      <c r="C34" s="201">
        <v>0.1</v>
      </c>
      <c r="D34" s="210">
        <f>C34*B34</f>
        <v>600</v>
      </c>
      <c r="E34" s="180" t="s">
        <v>92</v>
      </c>
      <c r="F34" s="181"/>
      <c r="G34" s="181"/>
      <c r="H34" s="181"/>
      <c r="I34" s="181"/>
      <c r="J34" s="181"/>
      <c r="K34" s="181"/>
      <c r="L34" s="181"/>
      <c r="M34" s="181"/>
      <c r="N34" s="181"/>
      <c r="O34" s="181" t="s">
        <v>93</v>
      </c>
      <c r="P34" s="181"/>
      <c r="Q34" s="181"/>
      <c r="R34" s="181"/>
      <c r="S34" s="181"/>
      <c r="T34" s="181"/>
      <c r="U34" s="181"/>
      <c r="V34" s="181"/>
      <c r="W34" s="181"/>
      <c r="X34" s="181"/>
      <c r="Y34" s="182"/>
      <c r="AA34" s="219">
        <f t="shared" si="8"/>
        <v>6000</v>
      </c>
      <c r="AB34" s="220" t="str">
        <f t="shared" si="8"/>
        <v/>
      </c>
      <c r="AC34" s="220" t="str">
        <f t="shared" si="8"/>
        <v/>
      </c>
      <c r="AD34" s="220" t="str">
        <f t="shared" si="8"/>
        <v/>
      </c>
      <c r="AE34" s="220" t="str">
        <f t="shared" si="8"/>
        <v/>
      </c>
      <c r="AF34" s="220" t="str">
        <f t="shared" si="8"/>
        <v/>
      </c>
      <c r="AG34" s="220" t="str">
        <f t="shared" si="8"/>
        <v/>
      </c>
      <c r="AH34" s="220" t="str">
        <f t="shared" si="8"/>
        <v/>
      </c>
      <c r="AI34" s="220" t="str">
        <f t="shared" si="8"/>
        <v/>
      </c>
      <c r="AJ34" s="220" t="str">
        <f t="shared" si="8"/>
        <v/>
      </c>
      <c r="AK34" s="220">
        <f t="shared" si="8"/>
        <v>5400</v>
      </c>
      <c r="AL34" s="220" t="str">
        <f t="shared" si="8"/>
        <v/>
      </c>
      <c r="AM34" s="220" t="str">
        <f t="shared" si="8"/>
        <v/>
      </c>
      <c r="AN34" s="220" t="str">
        <f t="shared" si="8"/>
        <v/>
      </c>
      <c r="AO34" s="220" t="str">
        <f t="shared" si="8"/>
        <v/>
      </c>
      <c r="AP34" s="220" t="str">
        <f t="shared" si="8"/>
        <v/>
      </c>
      <c r="AQ34" s="220" t="str">
        <f t="shared" si="7"/>
        <v/>
      </c>
      <c r="AR34" s="220" t="str">
        <f t="shared" si="7"/>
        <v/>
      </c>
      <c r="AS34" s="220" t="str">
        <f t="shared" si="7"/>
        <v/>
      </c>
      <c r="AT34" s="220" t="str">
        <f t="shared" si="7"/>
        <v/>
      </c>
      <c r="AU34" s="221" t="str">
        <f t="shared" si="7"/>
        <v/>
      </c>
    </row>
    <row r="35" spans="1:47" x14ac:dyDescent="0.3">
      <c r="A35" s="196" t="s">
        <v>22</v>
      </c>
      <c r="B35" s="172">
        <f>SUM(B32:B34)</f>
        <v>12500</v>
      </c>
      <c r="C35" s="193"/>
      <c r="D35" s="172">
        <f>SUM(D32:D34)</f>
        <v>600</v>
      </c>
      <c r="E35" s="194"/>
      <c r="F35" s="194"/>
      <c r="G35" s="194"/>
      <c r="H35" s="194"/>
      <c r="I35" s="194"/>
      <c r="J35" s="194"/>
      <c r="K35" s="194"/>
      <c r="L35" s="194"/>
      <c r="M35" s="194"/>
      <c r="N35" s="194"/>
      <c r="O35" s="194"/>
      <c r="P35" s="194"/>
      <c r="Q35" s="194"/>
      <c r="R35" s="194"/>
      <c r="S35" s="194"/>
      <c r="T35" s="194"/>
      <c r="U35" s="194"/>
      <c r="V35" s="194"/>
      <c r="W35" s="194"/>
      <c r="X35" s="194"/>
      <c r="Y35" s="195"/>
      <c r="AA35" s="217"/>
      <c r="AB35" s="199"/>
      <c r="AC35" s="199"/>
      <c r="AD35" s="199"/>
      <c r="AE35" s="199"/>
      <c r="AF35" s="199"/>
      <c r="AG35" s="199"/>
      <c r="AH35" s="199"/>
      <c r="AI35" s="199"/>
      <c r="AJ35" s="199"/>
      <c r="AK35" s="199"/>
      <c r="AL35" s="199"/>
      <c r="AM35" s="199"/>
      <c r="AN35" s="199"/>
      <c r="AO35" s="199"/>
      <c r="AP35" s="199"/>
      <c r="AQ35" s="199"/>
      <c r="AR35" s="199"/>
      <c r="AS35" s="199"/>
      <c r="AT35" s="199"/>
      <c r="AU35" s="218"/>
    </row>
    <row r="36" spans="1:47" x14ac:dyDescent="0.3">
      <c r="A36" s="8" t="s">
        <v>215</v>
      </c>
      <c r="B36" s="198"/>
      <c r="C36" s="189"/>
      <c r="D36" s="211"/>
      <c r="E36" s="187"/>
      <c r="F36" s="187"/>
      <c r="G36" s="187"/>
      <c r="H36" s="187"/>
      <c r="I36" s="187"/>
      <c r="J36" s="187"/>
      <c r="K36" s="187"/>
      <c r="L36" s="187"/>
      <c r="M36" s="187"/>
      <c r="N36" s="187"/>
      <c r="O36" s="187"/>
      <c r="P36" s="187"/>
      <c r="Q36" s="187"/>
      <c r="R36" s="187"/>
      <c r="S36" s="187"/>
      <c r="T36" s="187"/>
      <c r="U36" s="187"/>
      <c r="V36" s="187"/>
      <c r="W36" s="187"/>
      <c r="X36" s="187"/>
      <c r="Y36" s="188"/>
      <c r="AA36" s="219"/>
      <c r="AB36" s="220"/>
      <c r="AC36" s="220"/>
      <c r="AD36" s="220"/>
      <c r="AE36" s="220"/>
      <c r="AF36" s="220"/>
      <c r="AG36" s="220"/>
      <c r="AH36" s="220"/>
      <c r="AI36" s="220"/>
      <c r="AJ36" s="220"/>
      <c r="AK36" s="220"/>
      <c r="AL36" s="220"/>
      <c r="AM36" s="220"/>
      <c r="AN36" s="220"/>
      <c r="AO36" s="220"/>
      <c r="AP36" s="220"/>
      <c r="AQ36" s="220"/>
      <c r="AR36" s="220"/>
      <c r="AS36" s="220"/>
      <c r="AT36" s="220"/>
      <c r="AU36" s="221"/>
    </row>
    <row r="37" spans="1:47" x14ac:dyDescent="0.3">
      <c r="A37" s="208" t="s">
        <v>112</v>
      </c>
      <c r="B37" s="175">
        <v>50000</v>
      </c>
      <c r="C37" s="59">
        <v>0.1</v>
      </c>
      <c r="D37" s="210">
        <f>C37*B37</f>
        <v>5000</v>
      </c>
      <c r="E37" s="180"/>
      <c r="F37" s="181"/>
      <c r="G37" s="181" t="s">
        <v>92</v>
      </c>
      <c r="H37" s="181"/>
      <c r="I37" s="181"/>
      <c r="J37" s="181"/>
      <c r="K37" s="181"/>
      <c r="L37" s="181"/>
      <c r="M37" s="181"/>
      <c r="N37" s="181"/>
      <c r="O37" s="181"/>
      <c r="P37" s="181"/>
      <c r="Q37" s="181"/>
      <c r="R37" s="181"/>
      <c r="S37" s="181"/>
      <c r="T37" s="181"/>
      <c r="U37" s="181"/>
      <c r="V37" s="181"/>
      <c r="W37" s="181"/>
      <c r="X37" s="181"/>
      <c r="Y37" s="182"/>
      <c r="AA37" s="217" t="str">
        <f t="shared" si="8"/>
        <v/>
      </c>
      <c r="AB37" s="199" t="str">
        <f t="shared" si="8"/>
        <v/>
      </c>
      <c r="AC37" s="199">
        <f t="shared" si="8"/>
        <v>50000</v>
      </c>
      <c r="AD37" s="199" t="str">
        <f t="shared" si="8"/>
        <v/>
      </c>
      <c r="AE37" s="199" t="str">
        <f t="shared" si="8"/>
        <v/>
      </c>
      <c r="AF37" s="199" t="str">
        <f t="shared" si="8"/>
        <v/>
      </c>
      <c r="AG37" s="199" t="str">
        <f t="shared" si="8"/>
        <v/>
      </c>
      <c r="AH37" s="199" t="str">
        <f t="shared" si="8"/>
        <v/>
      </c>
      <c r="AI37" s="199" t="str">
        <f t="shared" si="8"/>
        <v/>
      </c>
      <c r="AJ37" s="199" t="str">
        <f t="shared" si="8"/>
        <v/>
      </c>
      <c r="AK37" s="199" t="str">
        <f t="shared" si="8"/>
        <v/>
      </c>
      <c r="AL37" s="199" t="str">
        <f t="shared" si="8"/>
        <v/>
      </c>
      <c r="AM37" s="199" t="str">
        <f t="shared" si="8"/>
        <v/>
      </c>
      <c r="AN37" s="199" t="str">
        <f t="shared" si="8"/>
        <v/>
      </c>
      <c r="AO37" s="199" t="str">
        <f t="shared" si="8"/>
        <v/>
      </c>
      <c r="AP37" s="199" t="str">
        <f t="shared" si="8"/>
        <v/>
      </c>
      <c r="AQ37" s="199" t="str">
        <f t="shared" si="7"/>
        <v/>
      </c>
      <c r="AR37" s="199" t="str">
        <f t="shared" si="7"/>
        <v/>
      </c>
      <c r="AS37" s="199" t="str">
        <f t="shared" si="7"/>
        <v/>
      </c>
      <c r="AT37" s="199" t="str">
        <f t="shared" si="7"/>
        <v/>
      </c>
      <c r="AU37" s="218" t="str">
        <f t="shared" si="7"/>
        <v/>
      </c>
    </row>
    <row r="38" spans="1:47" x14ac:dyDescent="0.3">
      <c r="A38" s="208" t="s">
        <v>113</v>
      </c>
      <c r="B38" s="176">
        <v>10000</v>
      </c>
      <c r="C38" s="200">
        <v>0.1</v>
      </c>
      <c r="D38" s="210">
        <f>C38*B38</f>
        <v>1000</v>
      </c>
      <c r="E38" s="180" t="s">
        <v>92</v>
      </c>
      <c r="F38" s="181"/>
      <c r="G38" s="181"/>
      <c r="H38" s="181"/>
      <c r="I38" s="181"/>
      <c r="J38" s="181"/>
      <c r="K38" s="181"/>
      <c r="L38" s="181"/>
      <c r="M38" s="181"/>
      <c r="N38" s="181"/>
      <c r="O38" s="181"/>
      <c r="P38" s="181"/>
      <c r="Q38" s="181"/>
      <c r="R38" s="181"/>
      <c r="S38" s="181"/>
      <c r="T38" s="181"/>
      <c r="U38" s="181"/>
      <c r="V38" s="181"/>
      <c r="W38" s="181"/>
      <c r="X38" s="181"/>
      <c r="Y38" s="182"/>
      <c r="AA38" s="212">
        <f t="shared" si="8"/>
        <v>10000</v>
      </c>
      <c r="AB38" s="213" t="str">
        <f t="shared" si="8"/>
        <v/>
      </c>
      <c r="AC38" s="213" t="str">
        <f t="shared" si="8"/>
        <v/>
      </c>
      <c r="AD38" s="213" t="str">
        <f t="shared" si="8"/>
        <v/>
      </c>
      <c r="AE38" s="213" t="str">
        <f t="shared" si="8"/>
        <v/>
      </c>
      <c r="AF38" s="213" t="str">
        <f t="shared" si="8"/>
        <v/>
      </c>
      <c r="AG38" s="213" t="str">
        <f t="shared" si="8"/>
        <v/>
      </c>
      <c r="AH38" s="213" t="str">
        <f t="shared" si="8"/>
        <v/>
      </c>
      <c r="AI38" s="213" t="str">
        <f t="shared" si="8"/>
        <v/>
      </c>
      <c r="AJ38" s="213" t="str">
        <f t="shared" si="8"/>
        <v/>
      </c>
      <c r="AK38" s="213" t="str">
        <f t="shared" si="8"/>
        <v/>
      </c>
      <c r="AL38" s="213" t="str">
        <f t="shared" si="8"/>
        <v/>
      </c>
      <c r="AM38" s="213" t="str">
        <f t="shared" si="8"/>
        <v/>
      </c>
      <c r="AN38" s="213" t="str">
        <f t="shared" si="8"/>
        <v/>
      </c>
      <c r="AO38" s="213" t="str">
        <f t="shared" si="8"/>
        <v/>
      </c>
      <c r="AP38" s="213" t="str">
        <f t="shared" si="8"/>
        <v/>
      </c>
      <c r="AQ38" s="213" t="str">
        <f t="shared" si="7"/>
        <v/>
      </c>
      <c r="AR38" s="213" t="str">
        <f t="shared" si="7"/>
        <v/>
      </c>
      <c r="AS38" s="213" t="str">
        <f t="shared" si="7"/>
        <v/>
      </c>
      <c r="AT38" s="213" t="str">
        <f t="shared" si="7"/>
        <v/>
      </c>
      <c r="AU38" s="214" t="str">
        <f t="shared" si="7"/>
        <v/>
      </c>
    </row>
    <row r="39" spans="1:47" x14ac:dyDescent="0.3">
      <c r="A39" s="208" t="s">
        <v>114</v>
      </c>
      <c r="B39" s="177">
        <v>15000</v>
      </c>
      <c r="C39" s="201">
        <v>0.1</v>
      </c>
      <c r="D39" s="210">
        <f>C39*B39</f>
        <v>1500</v>
      </c>
      <c r="E39" s="180"/>
      <c r="F39" s="181"/>
      <c r="G39" s="181" t="s">
        <v>92</v>
      </c>
      <c r="H39" s="181"/>
      <c r="I39" s="181"/>
      <c r="J39" s="181"/>
      <c r="K39" s="181"/>
      <c r="L39" s="181"/>
      <c r="M39" s="181"/>
      <c r="N39" s="181"/>
      <c r="O39" s="181"/>
      <c r="P39" s="181"/>
      <c r="Q39" s="181"/>
      <c r="R39" s="181"/>
      <c r="S39" s="181"/>
      <c r="T39" s="181"/>
      <c r="U39" s="181"/>
      <c r="V39" s="181"/>
      <c r="W39" s="181"/>
      <c r="X39" s="181"/>
      <c r="Y39" s="182"/>
      <c r="AA39" s="219" t="str">
        <f t="shared" si="8"/>
        <v/>
      </c>
      <c r="AB39" s="220" t="str">
        <f t="shared" si="8"/>
        <v/>
      </c>
      <c r="AC39" s="220">
        <f t="shared" si="8"/>
        <v>15000</v>
      </c>
      <c r="AD39" s="220" t="str">
        <f t="shared" si="8"/>
        <v/>
      </c>
      <c r="AE39" s="220" t="str">
        <f t="shared" si="8"/>
        <v/>
      </c>
      <c r="AF39" s="220" t="str">
        <f t="shared" si="8"/>
        <v/>
      </c>
      <c r="AG39" s="220" t="str">
        <f t="shared" si="8"/>
        <v/>
      </c>
      <c r="AH39" s="220" t="str">
        <f t="shared" si="8"/>
        <v/>
      </c>
      <c r="AI39" s="220" t="str">
        <f t="shared" si="8"/>
        <v/>
      </c>
      <c r="AJ39" s="220" t="str">
        <f t="shared" si="8"/>
        <v/>
      </c>
      <c r="AK39" s="220" t="str">
        <f t="shared" si="8"/>
        <v/>
      </c>
      <c r="AL39" s="220" t="str">
        <f t="shared" si="8"/>
        <v/>
      </c>
      <c r="AM39" s="220" t="str">
        <f t="shared" si="8"/>
        <v/>
      </c>
      <c r="AN39" s="220" t="str">
        <f t="shared" si="8"/>
        <v/>
      </c>
      <c r="AO39" s="220" t="str">
        <f t="shared" si="8"/>
        <v/>
      </c>
      <c r="AP39" s="220" t="str">
        <f t="shared" si="8"/>
        <v/>
      </c>
      <c r="AQ39" s="220" t="str">
        <f t="shared" si="7"/>
        <v/>
      </c>
      <c r="AR39" s="220" t="str">
        <f t="shared" si="7"/>
        <v/>
      </c>
      <c r="AS39" s="220" t="str">
        <f t="shared" si="7"/>
        <v/>
      </c>
      <c r="AT39" s="220" t="str">
        <f t="shared" si="7"/>
        <v/>
      </c>
      <c r="AU39" s="221" t="str">
        <f t="shared" si="7"/>
        <v/>
      </c>
    </row>
    <row r="40" spans="1:47" x14ac:dyDescent="0.3">
      <c r="A40" s="196" t="s">
        <v>22</v>
      </c>
      <c r="B40" s="172">
        <f>SUM(B37:B39)</f>
        <v>75000</v>
      </c>
      <c r="C40" s="193"/>
      <c r="D40" s="172">
        <f>SUM(D37:D39)</f>
        <v>7500</v>
      </c>
      <c r="E40" s="194"/>
      <c r="F40" s="194"/>
      <c r="G40" s="194"/>
      <c r="H40" s="194"/>
      <c r="I40" s="194"/>
      <c r="J40" s="194"/>
      <c r="K40" s="194"/>
      <c r="L40" s="194"/>
      <c r="M40" s="194"/>
      <c r="N40" s="194"/>
      <c r="O40" s="194"/>
      <c r="P40" s="194"/>
      <c r="Q40" s="194"/>
      <c r="R40" s="194"/>
      <c r="S40" s="194"/>
      <c r="T40" s="194"/>
      <c r="U40" s="194"/>
      <c r="V40" s="194"/>
      <c r="W40" s="194"/>
      <c r="X40" s="194"/>
      <c r="Y40" s="195"/>
      <c r="AA40" s="217"/>
      <c r="AB40" s="199"/>
      <c r="AC40" s="199"/>
      <c r="AD40" s="199"/>
      <c r="AE40" s="199"/>
      <c r="AF40" s="199"/>
      <c r="AG40" s="199"/>
      <c r="AH40" s="199"/>
      <c r="AI40" s="199"/>
      <c r="AJ40" s="199"/>
      <c r="AK40" s="199"/>
      <c r="AL40" s="199"/>
      <c r="AM40" s="199"/>
      <c r="AN40" s="199"/>
      <c r="AO40" s="199"/>
      <c r="AP40" s="199"/>
      <c r="AQ40" s="199"/>
      <c r="AR40" s="199"/>
      <c r="AS40" s="199"/>
      <c r="AT40" s="199"/>
      <c r="AU40" s="218"/>
    </row>
    <row r="41" spans="1:47" x14ac:dyDescent="0.3">
      <c r="A41" s="8" t="s">
        <v>216</v>
      </c>
      <c r="B41" s="198"/>
      <c r="C41" s="189"/>
      <c r="D41" s="211"/>
      <c r="E41" s="187"/>
      <c r="F41" s="187"/>
      <c r="G41" s="187"/>
      <c r="H41" s="187"/>
      <c r="I41" s="187"/>
      <c r="J41" s="187"/>
      <c r="K41" s="187"/>
      <c r="L41" s="187"/>
      <c r="M41" s="187"/>
      <c r="N41" s="187"/>
      <c r="O41" s="187"/>
      <c r="P41" s="187"/>
      <c r="Q41" s="187"/>
      <c r="R41" s="187"/>
      <c r="S41" s="187"/>
      <c r="T41" s="187"/>
      <c r="U41" s="187"/>
      <c r="V41" s="187"/>
      <c r="W41" s="187"/>
      <c r="X41" s="187"/>
      <c r="Y41" s="188"/>
      <c r="AA41" s="219"/>
      <c r="AB41" s="220"/>
      <c r="AC41" s="220"/>
      <c r="AD41" s="220"/>
      <c r="AE41" s="220"/>
      <c r="AF41" s="220"/>
      <c r="AG41" s="220"/>
      <c r="AH41" s="220"/>
      <c r="AI41" s="220"/>
      <c r="AJ41" s="220"/>
      <c r="AK41" s="220"/>
      <c r="AL41" s="220"/>
      <c r="AM41" s="220"/>
      <c r="AN41" s="220"/>
      <c r="AO41" s="220"/>
      <c r="AP41" s="220"/>
      <c r="AQ41" s="220"/>
      <c r="AR41" s="220"/>
      <c r="AS41" s="220"/>
      <c r="AT41" s="220"/>
      <c r="AU41" s="221"/>
    </row>
    <row r="42" spans="1:47" x14ac:dyDescent="0.3">
      <c r="A42" s="208"/>
      <c r="B42" s="175">
        <v>0</v>
      </c>
      <c r="C42" s="59">
        <v>0.1</v>
      </c>
      <c r="D42" s="210">
        <f>C42*B42</f>
        <v>0</v>
      </c>
      <c r="E42" s="180" t="s">
        <v>92</v>
      </c>
      <c r="F42" s="181"/>
      <c r="G42" s="181"/>
      <c r="H42" s="181"/>
      <c r="I42" s="181"/>
      <c r="J42" s="181"/>
      <c r="K42" s="181"/>
      <c r="L42" s="181"/>
      <c r="M42" s="181"/>
      <c r="N42" s="181"/>
      <c r="O42" s="181"/>
      <c r="P42" s="181"/>
      <c r="Q42" s="181"/>
      <c r="R42" s="181"/>
      <c r="S42" s="181"/>
      <c r="T42" s="181"/>
      <c r="U42" s="181"/>
      <c r="V42" s="181"/>
      <c r="W42" s="181"/>
      <c r="X42" s="181"/>
      <c r="Y42" s="182"/>
      <c r="AA42" s="217">
        <f t="shared" ref="AA42:AJ43" si="9">IF(E42="p",$B42,IF(E42="r",$B42-$D42,""))</f>
        <v>0</v>
      </c>
      <c r="AB42" s="199" t="str">
        <f t="shared" si="9"/>
        <v/>
      </c>
      <c r="AC42" s="199" t="str">
        <f t="shared" si="9"/>
        <v/>
      </c>
      <c r="AD42" s="199" t="str">
        <f t="shared" si="9"/>
        <v/>
      </c>
      <c r="AE42" s="199" t="str">
        <f t="shared" si="9"/>
        <v/>
      </c>
      <c r="AF42" s="199" t="str">
        <f t="shared" si="9"/>
        <v/>
      </c>
      <c r="AG42" s="199" t="str">
        <f t="shared" si="9"/>
        <v/>
      </c>
      <c r="AH42" s="199" t="str">
        <f t="shared" si="9"/>
        <v/>
      </c>
      <c r="AI42" s="199" t="str">
        <f t="shared" si="9"/>
        <v/>
      </c>
      <c r="AJ42" s="199" t="str">
        <f t="shared" si="9"/>
        <v/>
      </c>
      <c r="AK42" s="199" t="str">
        <f t="shared" ref="AK42:AT43" si="10">IF(O42="p",$B42,IF(O42="r",$B42-$D42,""))</f>
        <v/>
      </c>
      <c r="AL42" s="199" t="str">
        <f t="shared" si="10"/>
        <v/>
      </c>
      <c r="AM42" s="199" t="str">
        <f t="shared" si="10"/>
        <v/>
      </c>
      <c r="AN42" s="199" t="str">
        <f t="shared" si="10"/>
        <v/>
      </c>
      <c r="AO42" s="199" t="str">
        <f t="shared" si="10"/>
        <v/>
      </c>
      <c r="AP42" s="199" t="str">
        <f t="shared" si="10"/>
        <v/>
      </c>
      <c r="AQ42" s="199" t="str">
        <f t="shared" si="10"/>
        <v/>
      </c>
      <c r="AR42" s="199" t="str">
        <f t="shared" si="10"/>
        <v/>
      </c>
      <c r="AS42" s="199" t="str">
        <f t="shared" si="10"/>
        <v/>
      </c>
      <c r="AT42" s="199" t="str">
        <f t="shared" si="10"/>
        <v/>
      </c>
      <c r="AU42" s="218" t="str">
        <f>IF(Y42="p",$B42,IF(Y42="r",$B42-$D42,""))</f>
        <v/>
      </c>
    </row>
    <row r="43" spans="1:47" x14ac:dyDescent="0.3">
      <c r="A43" s="208"/>
      <c r="B43" s="177">
        <v>0</v>
      </c>
      <c r="C43" s="201">
        <v>0.1</v>
      </c>
      <c r="D43" s="210">
        <f>C43*B43</f>
        <v>0</v>
      </c>
      <c r="E43" s="180" t="s">
        <v>92</v>
      </c>
      <c r="F43" s="181"/>
      <c r="G43" s="181"/>
      <c r="H43" s="181"/>
      <c r="I43" s="181"/>
      <c r="J43" s="181"/>
      <c r="K43" s="181"/>
      <c r="L43" s="181"/>
      <c r="M43" s="181"/>
      <c r="N43" s="181"/>
      <c r="O43" s="181"/>
      <c r="P43" s="181"/>
      <c r="Q43" s="181"/>
      <c r="R43" s="181"/>
      <c r="S43" s="181"/>
      <c r="T43" s="181"/>
      <c r="U43" s="181"/>
      <c r="V43" s="181"/>
      <c r="W43" s="181"/>
      <c r="X43" s="181"/>
      <c r="Y43" s="182"/>
      <c r="AA43" s="219">
        <f t="shared" si="9"/>
        <v>0</v>
      </c>
      <c r="AB43" s="220" t="str">
        <f t="shared" si="9"/>
        <v/>
      </c>
      <c r="AC43" s="220" t="str">
        <f t="shared" si="9"/>
        <v/>
      </c>
      <c r="AD43" s="220" t="str">
        <f t="shared" si="9"/>
        <v/>
      </c>
      <c r="AE43" s="220" t="str">
        <f t="shared" si="9"/>
        <v/>
      </c>
      <c r="AF43" s="220" t="str">
        <f t="shared" si="9"/>
        <v/>
      </c>
      <c r="AG43" s="220" t="str">
        <f t="shared" si="9"/>
        <v/>
      </c>
      <c r="AH43" s="220" t="str">
        <f t="shared" si="9"/>
        <v/>
      </c>
      <c r="AI43" s="220" t="str">
        <f t="shared" si="9"/>
        <v/>
      </c>
      <c r="AJ43" s="220" t="str">
        <f t="shared" si="9"/>
        <v/>
      </c>
      <c r="AK43" s="220" t="str">
        <f t="shared" si="10"/>
        <v/>
      </c>
      <c r="AL43" s="220" t="str">
        <f t="shared" si="10"/>
        <v/>
      </c>
      <c r="AM43" s="220" t="str">
        <f t="shared" si="10"/>
        <v/>
      </c>
      <c r="AN43" s="220" t="str">
        <f t="shared" si="10"/>
        <v/>
      </c>
      <c r="AO43" s="220" t="str">
        <f t="shared" si="10"/>
        <v/>
      </c>
      <c r="AP43" s="220" t="str">
        <f t="shared" si="10"/>
        <v/>
      </c>
      <c r="AQ43" s="220" t="str">
        <f t="shared" si="10"/>
        <v/>
      </c>
      <c r="AR43" s="220" t="str">
        <f t="shared" si="10"/>
        <v/>
      </c>
      <c r="AS43" s="220" t="str">
        <f t="shared" si="10"/>
        <v/>
      </c>
      <c r="AT43" s="220" t="str">
        <f t="shared" si="10"/>
        <v/>
      </c>
      <c r="AU43" s="221" t="str">
        <f>IF(Y43="p",$B43,IF(Y43="r",$B43-$D43,""))</f>
        <v/>
      </c>
    </row>
    <row r="44" spans="1:47" x14ac:dyDescent="0.3">
      <c r="A44" s="196" t="s">
        <v>22</v>
      </c>
      <c r="B44" s="172">
        <f>SUM(B42:B43)</f>
        <v>0</v>
      </c>
      <c r="C44" s="193"/>
      <c r="D44" s="172">
        <f>SUM(D42:D43)</f>
        <v>0</v>
      </c>
      <c r="E44" s="194"/>
      <c r="F44" s="194"/>
      <c r="G44" s="194"/>
      <c r="H44" s="194"/>
      <c r="I44" s="194"/>
      <c r="J44" s="194"/>
      <c r="K44" s="194"/>
      <c r="L44" s="194"/>
      <c r="M44" s="194"/>
      <c r="N44" s="194"/>
      <c r="O44" s="194"/>
      <c r="P44" s="194"/>
      <c r="Q44" s="194"/>
      <c r="R44" s="194"/>
      <c r="S44" s="194"/>
      <c r="T44" s="194"/>
      <c r="U44" s="194"/>
      <c r="V44" s="194"/>
      <c r="W44" s="194"/>
      <c r="X44" s="194"/>
      <c r="Y44" s="195"/>
      <c r="AA44" s="217"/>
      <c r="AB44" s="199"/>
      <c r="AC44" s="199"/>
      <c r="AD44" s="199"/>
      <c r="AE44" s="199"/>
      <c r="AF44" s="199"/>
      <c r="AG44" s="199"/>
      <c r="AH44" s="199"/>
      <c r="AI44" s="199"/>
      <c r="AJ44" s="199"/>
      <c r="AK44" s="199"/>
      <c r="AL44" s="199"/>
      <c r="AM44" s="199"/>
      <c r="AN44" s="199"/>
      <c r="AO44" s="199"/>
      <c r="AP44" s="199"/>
      <c r="AQ44" s="199"/>
      <c r="AR44" s="199"/>
      <c r="AS44" s="199"/>
      <c r="AT44" s="199"/>
      <c r="AU44" s="218"/>
    </row>
    <row r="45" spans="1:47" x14ac:dyDescent="0.3">
      <c r="A45" s="8" t="s">
        <v>115</v>
      </c>
      <c r="B45" s="198"/>
      <c r="C45" s="189"/>
      <c r="D45" s="211"/>
      <c r="E45" s="187"/>
      <c r="F45" s="187"/>
      <c r="G45" s="187"/>
      <c r="H45" s="187"/>
      <c r="I45" s="187"/>
      <c r="J45" s="187"/>
      <c r="K45" s="187"/>
      <c r="L45" s="187"/>
      <c r="M45" s="187"/>
      <c r="N45" s="187"/>
      <c r="O45" s="187"/>
      <c r="P45" s="187"/>
      <c r="Q45" s="187"/>
      <c r="R45" s="187"/>
      <c r="S45" s="187"/>
      <c r="T45" s="187"/>
      <c r="U45" s="187"/>
      <c r="V45" s="187"/>
      <c r="W45" s="187"/>
      <c r="X45" s="187"/>
      <c r="Y45" s="188"/>
      <c r="AA45" s="219"/>
      <c r="AB45" s="220"/>
      <c r="AC45" s="220"/>
      <c r="AD45" s="220"/>
      <c r="AE45" s="220"/>
      <c r="AF45" s="220"/>
      <c r="AG45" s="220"/>
      <c r="AH45" s="220"/>
      <c r="AI45" s="220"/>
      <c r="AJ45" s="220"/>
      <c r="AK45" s="220"/>
      <c r="AL45" s="220"/>
      <c r="AM45" s="220"/>
      <c r="AN45" s="220"/>
      <c r="AO45" s="220"/>
      <c r="AP45" s="220"/>
      <c r="AQ45" s="220"/>
      <c r="AR45" s="220"/>
      <c r="AS45" s="220"/>
      <c r="AT45" s="220"/>
      <c r="AU45" s="221"/>
    </row>
    <row r="46" spans="1:47" x14ac:dyDescent="0.3">
      <c r="A46" s="209" t="s">
        <v>116</v>
      </c>
      <c r="B46" s="206">
        <f>1000*'Farm Parameters'!$P$35+2</f>
        <v>12801.999999999998</v>
      </c>
      <c r="C46" s="205">
        <v>1</v>
      </c>
      <c r="D46" s="396">
        <f>C46*B46</f>
        <v>12801.999999999998</v>
      </c>
      <c r="E46" s="204" t="s">
        <v>92</v>
      </c>
      <c r="F46" s="185"/>
      <c r="G46" s="185"/>
      <c r="H46" s="185"/>
      <c r="I46" s="185"/>
      <c r="J46" s="185"/>
      <c r="K46" s="185"/>
      <c r="L46" s="185"/>
      <c r="M46" s="185"/>
      <c r="N46" s="185"/>
      <c r="O46" s="185"/>
      <c r="P46" s="185"/>
      <c r="Q46" s="185"/>
      <c r="R46" s="185"/>
      <c r="S46" s="185"/>
      <c r="T46" s="185"/>
      <c r="U46" s="185"/>
      <c r="V46" s="185"/>
      <c r="W46" s="185"/>
      <c r="X46" s="185"/>
      <c r="Y46" s="186"/>
      <c r="AA46" s="212">
        <f t="shared" ref="AA46:AU46" si="11">IF(E46="p",$B46,IF(E46="r",$B46-$D46,""))</f>
        <v>12801.999999999998</v>
      </c>
      <c r="AB46" s="213" t="str">
        <f t="shared" si="11"/>
        <v/>
      </c>
      <c r="AC46" s="213" t="str">
        <f t="shared" si="11"/>
        <v/>
      </c>
      <c r="AD46" s="213" t="str">
        <f t="shared" si="11"/>
        <v/>
      </c>
      <c r="AE46" s="213" t="str">
        <f t="shared" si="11"/>
        <v/>
      </c>
      <c r="AF46" s="213" t="str">
        <f t="shared" si="11"/>
        <v/>
      </c>
      <c r="AG46" s="213" t="str">
        <f t="shared" si="11"/>
        <v/>
      </c>
      <c r="AH46" s="213" t="str">
        <f t="shared" si="11"/>
        <v/>
      </c>
      <c r="AI46" s="213" t="str">
        <f t="shared" si="11"/>
        <v/>
      </c>
      <c r="AJ46" s="213" t="str">
        <f t="shared" si="11"/>
        <v/>
      </c>
      <c r="AK46" s="213" t="str">
        <f t="shared" si="11"/>
        <v/>
      </c>
      <c r="AL46" s="213" t="str">
        <f t="shared" si="11"/>
        <v/>
      </c>
      <c r="AM46" s="213" t="str">
        <f t="shared" si="11"/>
        <v/>
      </c>
      <c r="AN46" s="213" t="str">
        <f t="shared" si="11"/>
        <v/>
      </c>
      <c r="AO46" s="213" t="str">
        <f t="shared" si="11"/>
        <v/>
      </c>
      <c r="AP46" s="213" t="str">
        <f t="shared" si="11"/>
        <v/>
      </c>
      <c r="AQ46" s="213" t="str">
        <f t="shared" si="11"/>
        <v/>
      </c>
      <c r="AR46" s="213" t="str">
        <f t="shared" si="11"/>
        <v/>
      </c>
      <c r="AS46" s="213" t="str">
        <f t="shared" si="11"/>
        <v/>
      </c>
      <c r="AT46" s="213" t="str">
        <f t="shared" si="11"/>
        <v/>
      </c>
      <c r="AU46" s="214" t="str">
        <f t="shared" si="11"/>
        <v/>
      </c>
    </row>
    <row r="47" spans="1:47" x14ac:dyDescent="0.3">
      <c r="B47" s="197"/>
      <c r="D47" s="197"/>
      <c r="E47" s="23"/>
      <c r="F47" s="23"/>
      <c r="G47" s="23"/>
      <c r="H47" s="23"/>
      <c r="I47" s="23"/>
      <c r="J47" s="23"/>
      <c r="K47" s="23"/>
      <c r="L47" s="23"/>
      <c r="M47" s="23"/>
      <c r="N47" s="23"/>
      <c r="O47" s="23"/>
      <c r="P47" s="23"/>
      <c r="Q47" s="23"/>
      <c r="R47" s="23"/>
      <c r="S47" s="23"/>
      <c r="T47" s="23"/>
      <c r="U47" s="23"/>
      <c r="V47" s="23"/>
      <c r="W47" s="23"/>
      <c r="X47" s="23"/>
      <c r="Y47" s="23"/>
      <c r="AA47" s="212"/>
      <c r="AB47" s="213"/>
      <c r="AC47" s="213"/>
      <c r="AD47" s="213"/>
      <c r="AE47" s="213"/>
      <c r="AF47" s="213"/>
      <c r="AG47" s="213"/>
      <c r="AH47" s="213"/>
      <c r="AI47" s="213"/>
      <c r="AJ47" s="213"/>
      <c r="AK47" s="213"/>
      <c r="AL47" s="213"/>
      <c r="AM47" s="213"/>
      <c r="AN47" s="213"/>
      <c r="AO47" s="213"/>
      <c r="AP47" s="213"/>
      <c r="AQ47" s="213"/>
      <c r="AR47" s="213"/>
      <c r="AS47" s="213"/>
      <c r="AT47" s="213"/>
      <c r="AU47" s="214"/>
    </row>
    <row r="48" spans="1:47" x14ac:dyDescent="0.3">
      <c r="A48" s="222" t="s">
        <v>221</v>
      </c>
      <c r="B48" s="223">
        <f>B9+B21+B25+B30+B35+B40+B44+B46</f>
        <v>273926</v>
      </c>
      <c r="C48" s="224"/>
      <c r="D48" s="225">
        <f>D9+D21+D25+D30+D35+D40+D44+D46</f>
        <v>35062</v>
      </c>
      <c r="AA48" s="215">
        <f>SUM(AA4:AA47)</f>
        <v>199202</v>
      </c>
      <c r="AB48" s="203">
        <f t="shared" ref="AB48:AQ48" si="12">SUM(AB4:AB47)</f>
        <v>1224</v>
      </c>
      <c r="AC48" s="203">
        <f t="shared" si="12"/>
        <v>73500</v>
      </c>
      <c r="AD48" s="203">
        <f t="shared" si="12"/>
        <v>0</v>
      </c>
      <c r="AE48" s="203">
        <f t="shared" si="12"/>
        <v>0</v>
      </c>
      <c r="AF48" s="203">
        <f t="shared" si="12"/>
        <v>13500</v>
      </c>
      <c r="AG48" s="203">
        <f t="shared" si="12"/>
        <v>1224</v>
      </c>
      <c r="AH48" s="203">
        <f t="shared" si="12"/>
        <v>0</v>
      </c>
      <c r="AI48" s="203">
        <f t="shared" si="12"/>
        <v>0</v>
      </c>
      <c r="AJ48" s="203">
        <f t="shared" si="12"/>
        <v>0</v>
      </c>
      <c r="AK48" s="203">
        <f t="shared" si="12"/>
        <v>101450</v>
      </c>
      <c r="AL48" s="203">
        <f t="shared" si="12"/>
        <v>1224</v>
      </c>
      <c r="AM48" s="203">
        <f t="shared" si="12"/>
        <v>5000</v>
      </c>
      <c r="AN48" s="203">
        <f t="shared" si="12"/>
        <v>0</v>
      </c>
      <c r="AO48" s="203">
        <f t="shared" si="12"/>
        <v>0</v>
      </c>
      <c r="AP48" s="203">
        <f t="shared" si="12"/>
        <v>13500</v>
      </c>
      <c r="AQ48" s="203">
        <f t="shared" si="12"/>
        <v>1224</v>
      </c>
      <c r="AR48" s="203">
        <f>SUM(AR4:AR47)</f>
        <v>0</v>
      </c>
      <c r="AS48" s="203">
        <f>SUM(AS4:AS47)</f>
        <v>0</v>
      </c>
      <c r="AT48" s="203">
        <f>SUM(AT4:AT47)</f>
        <v>0</v>
      </c>
      <c r="AU48" s="216">
        <f>SUM(AU4:AU47)</f>
        <v>0</v>
      </c>
    </row>
    <row r="49" spans="1:4" x14ac:dyDescent="0.3">
      <c r="A49" s="226" t="s">
        <v>222</v>
      </c>
      <c r="B49" s="227">
        <f>B48-B46</f>
        <v>261124</v>
      </c>
      <c r="C49" s="6"/>
      <c r="D49" s="228"/>
    </row>
    <row r="51" spans="1:4" x14ac:dyDescent="0.3">
      <c r="A51" s="3" t="s">
        <v>219</v>
      </c>
    </row>
    <row r="52" spans="1:4" x14ac:dyDescent="0.3">
      <c r="A52" s="3" t="s">
        <v>220</v>
      </c>
    </row>
  </sheetData>
  <sheetProtection password="8D83" sheet="1" objects="1" scenarios="1"/>
  <phoneticPr fontId="5" type="noConversion"/>
  <printOptions gridLinesSet="0"/>
  <pageMargins left="0.75" right="0.75" top="1" bottom="1" header="0.5" footer="0.5"/>
  <pageSetup paperSize="9" fitToHeight="2" orientation="landscape" horizontalDpi="300" verticalDpi="300" r:id="rId1"/>
  <headerFooter alignWithMargins="0">
    <oddHeader>&amp;A</oddHeader>
    <oddFooter>Page &amp;P</oddFooter>
  </headerFooter>
  <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AH89"/>
  <sheetViews>
    <sheetView showGridLines="0" zoomScale="75" workbookViewId="0">
      <selection activeCell="F9" sqref="F9"/>
    </sheetView>
  </sheetViews>
  <sheetFormatPr defaultColWidth="9" defaultRowHeight="15" x14ac:dyDescent="0.25"/>
  <cols>
    <col min="1" max="1" width="15.5" style="231" customWidth="1"/>
    <col min="2" max="2" width="12.69921875" style="231" customWidth="1"/>
    <col min="3" max="3" width="14.69921875" style="231" customWidth="1"/>
    <col min="4" max="20" width="12.69921875" style="231" customWidth="1"/>
    <col min="21" max="21" width="13" style="231" bestFit="1" customWidth="1"/>
    <col min="22" max="22" width="12.69921875" style="231" customWidth="1"/>
    <col min="23" max="23" width="14" style="231" bestFit="1" customWidth="1"/>
    <col min="24" max="24" width="9.8984375" style="231" customWidth="1"/>
    <col min="25" max="16384" width="9" style="231"/>
  </cols>
  <sheetData>
    <row r="1" spans="1:34" ht="15.6" x14ac:dyDescent="0.3">
      <c r="A1" s="15" t="s">
        <v>117</v>
      </c>
      <c r="B1" s="229"/>
      <c r="C1" s="229"/>
      <c r="D1" s="229"/>
      <c r="E1" s="1"/>
      <c r="F1" s="229"/>
      <c r="G1" s="229"/>
      <c r="H1" s="229"/>
      <c r="I1" s="229"/>
      <c r="J1" s="229"/>
      <c r="K1" s="229"/>
      <c r="L1" s="229"/>
      <c r="M1" s="229"/>
      <c r="N1" s="229"/>
      <c r="O1" s="229"/>
      <c r="P1" s="229"/>
      <c r="Q1" s="229"/>
      <c r="R1" s="229"/>
      <c r="S1" s="229"/>
      <c r="T1" s="229"/>
      <c r="U1" s="229"/>
      <c r="V1" s="230"/>
      <c r="W1" s="230"/>
      <c r="X1" s="230"/>
      <c r="AG1" s="231">
        <v>6</v>
      </c>
      <c r="AH1" s="231">
        <f>'Farm Parameters'!B13*100</f>
        <v>2000</v>
      </c>
    </row>
    <row r="2" spans="1:34" x14ac:dyDescent="0.25">
      <c r="A2" s="229" t="s">
        <v>118</v>
      </c>
      <c r="B2" s="229"/>
      <c r="C2" s="264">
        <f>AG1/100</f>
        <v>0.06</v>
      </c>
      <c r="D2" s="229"/>
      <c r="E2" s="1"/>
      <c r="F2" s="229"/>
      <c r="G2" s="229"/>
      <c r="H2" s="229"/>
      <c r="I2" s="229"/>
      <c r="J2" s="229"/>
      <c r="K2" s="229"/>
      <c r="L2" s="229"/>
      <c r="M2" s="229"/>
      <c r="N2" s="229"/>
      <c r="O2" s="229"/>
      <c r="P2" s="229"/>
      <c r="Q2" s="229"/>
      <c r="R2" s="229"/>
      <c r="S2" s="229"/>
      <c r="T2" s="229"/>
      <c r="U2" s="229"/>
      <c r="V2" s="230"/>
      <c r="W2" s="230"/>
      <c r="X2" s="230"/>
    </row>
    <row r="3" spans="1:34" x14ac:dyDescent="0.25">
      <c r="A3" s="229" t="s">
        <v>119</v>
      </c>
      <c r="B3" s="229"/>
      <c r="C3" s="265">
        <f>SUM('Farm Parameters'!E39:I39)/5</f>
        <v>22.7</v>
      </c>
      <c r="D3" s="229" t="s">
        <v>120</v>
      </c>
      <c r="E3" s="1"/>
      <c r="F3" s="229" t="s">
        <v>141</v>
      </c>
      <c r="G3" s="229"/>
      <c r="H3" s="229"/>
      <c r="I3" s="229"/>
      <c r="J3" s="229"/>
      <c r="K3" s="229"/>
      <c r="L3" s="229"/>
      <c r="M3" s="229"/>
      <c r="N3" s="229"/>
      <c r="O3" s="229"/>
      <c r="P3" s="229"/>
      <c r="Q3" s="229"/>
      <c r="R3" s="229"/>
      <c r="S3" s="229"/>
      <c r="T3" s="229"/>
      <c r="U3" s="229"/>
      <c r="V3" s="230"/>
      <c r="W3" s="230"/>
      <c r="X3" s="230"/>
    </row>
    <row r="4" spans="1:34" x14ac:dyDescent="0.25">
      <c r="A4" s="229" t="s">
        <v>121</v>
      </c>
      <c r="B4" s="229"/>
      <c r="C4" s="266">
        <f>'Farm Parameters'!B13</f>
        <v>20</v>
      </c>
      <c r="D4" s="229"/>
      <c r="E4" s="1"/>
      <c r="F4" s="229"/>
      <c r="G4" s="229"/>
      <c r="H4" s="229"/>
      <c r="I4" s="229"/>
      <c r="J4" s="229"/>
      <c r="K4" s="229"/>
      <c r="L4" s="229"/>
      <c r="M4" s="229"/>
      <c r="N4" s="229"/>
      <c r="O4" s="229"/>
      <c r="P4" s="229"/>
      <c r="Q4" s="229"/>
      <c r="R4" s="229"/>
      <c r="S4" s="229"/>
      <c r="T4" s="229"/>
      <c r="U4" s="229"/>
      <c r="V4" s="230"/>
      <c r="W4" s="230"/>
      <c r="X4" s="230"/>
    </row>
    <row r="5" spans="1:34" x14ac:dyDescent="0.25">
      <c r="A5" s="229"/>
      <c r="B5" s="229"/>
      <c r="C5" s="233"/>
      <c r="D5" s="229"/>
      <c r="E5" s="1"/>
      <c r="F5" s="229"/>
      <c r="G5" s="229"/>
      <c r="H5" s="229"/>
      <c r="I5" s="229"/>
      <c r="J5" s="229"/>
      <c r="K5" s="229"/>
      <c r="L5" s="229"/>
      <c r="M5" s="229"/>
      <c r="N5" s="229"/>
      <c r="O5" s="229"/>
      <c r="P5" s="229"/>
      <c r="Q5" s="229"/>
      <c r="R5" s="229"/>
      <c r="S5" s="229"/>
      <c r="T5" s="229"/>
      <c r="U5" s="229"/>
      <c r="V5" s="230"/>
      <c r="W5" s="230"/>
      <c r="X5" s="230"/>
    </row>
    <row r="6" spans="1:34" ht="15.6" x14ac:dyDescent="0.3">
      <c r="A6" s="229"/>
      <c r="B6" s="246" t="s">
        <v>122</v>
      </c>
      <c r="C6" s="247"/>
      <c r="D6" s="229"/>
      <c r="E6" s="257" t="s">
        <v>123</v>
      </c>
      <c r="F6" s="258"/>
      <c r="G6" s="258"/>
      <c r="H6" s="259"/>
      <c r="I6" s="259"/>
      <c r="J6" s="258"/>
      <c r="K6" s="258"/>
      <c r="L6" s="258"/>
      <c r="M6" s="258"/>
      <c r="N6" s="258"/>
      <c r="O6" s="258"/>
      <c r="P6" s="258"/>
      <c r="Q6" s="258"/>
      <c r="R6" s="258"/>
      <c r="S6" s="247"/>
      <c r="T6" s="229"/>
      <c r="U6" s="230"/>
      <c r="V6" s="230"/>
      <c r="W6" s="230"/>
    </row>
    <row r="7" spans="1:34" ht="46.8" x14ac:dyDescent="0.3">
      <c r="A7" s="267" t="s">
        <v>4</v>
      </c>
      <c r="B7" s="248" t="s">
        <v>124</v>
      </c>
      <c r="C7" s="245" t="s">
        <v>223</v>
      </c>
      <c r="D7" s="244"/>
      <c r="E7" s="248" t="s">
        <v>225</v>
      </c>
      <c r="F7" s="234" t="s">
        <v>224</v>
      </c>
      <c r="G7" s="234" t="s">
        <v>127</v>
      </c>
      <c r="H7" s="234" t="s">
        <v>226</v>
      </c>
      <c r="I7" s="234" t="s">
        <v>227</v>
      </c>
      <c r="J7" s="234" t="s">
        <v>76</v>
      </c>
      <c r="K7" s="234" t="s">
        <v>228</v>
      </c>
      <c r="L7" s="234" t="s">
        <v>229</v>
      </c>
      <c r="M7" s="234" t="s">
        <v>83</v>
      </c>
      <c r="N7" s="234" t="s">
        <v>230</v>
      </c>
      <c r="O7" s="234" t="s">
        <v>231</v>
      </c>
      <c r="P7" s="234" t="s">
        <v>86</v>
      </c>
      <c r="Q7" s="234" t="s">
        <v>51</v>
      </c>
      <c r="R7" s="234" t="s">
        <v>232</v>
      </c>
      <c r="S7" s="245" t="s">
        <v>233</v>
      </c>
      <c r="T7" s="260"/>
      <c r="U7" s="308" t="s">
        <v>133</v>
      </c>
      <c r="V7" s="309" t="s">
        <v>134</v>
      </c>
      <c r="W7" s="310" t="s">
        <v>135</v>
      </c>
    </row>
    <row r="8" spans="1:34" x14ac:dyDescent="0.25">
      <c r="A8" s="261">
        <v>0</v>
      </c>
      <c r="B8" s="253">
        <v>0</v>
      </c>
      <c r="C8" s="392">
        <v>0</v>
      </c>
      <c r="D8" s="240"/>
      <c r="E8" s="291">
        <f>('Farm Parameters'!B18*'Plant Crop'!$F$15)+('Plant Crop'!$F$19*'Farm Parameters'!B18)</f>
        <v>17268.32</v>
      </c>
      <c r="F8" s="290">
        <v>0</v>
      </c>
      <c r="G8" s="290">
        <v>0</v>
      </c>
      <c r="H8" s="290">
        <v>0</v>
      </c>
      <c r="I8" s="290">
        <v>0</v>
      </c>
      <c r="J8" s="290">
        <v>0</v>
      </c>
      <c r="K8" s="290">
        <v>0</v>
      </c>
      <c r="L8" s="290">
        <v>0</v>
      </c>
      <c r="M8" s="290">
        <v>0</v>
      </c>
      <c r="N8" s="290">
        <v>0</v>
      </c>
      <c r="O8" s="290">
        <v>0</v>
      </c>
      <c r="P8" s="290">
        <v>0</v>
      </c>
      <c r="Q8" s="290">
        <v>0</v>
      </c>
      <c r="R8" s="290">
        <f>R9/2</f>
        <v>12500</v>
      </c>
      <c r="S8" s="292">
        <f>'Capital Requirements'!AA48</f>
        <v>199202</v>
      </c>
      <c r="T8" s="307"/>
      <c r="U8" s="293">
        <f t="shared" ref="U8:U28" si="0">C8-SUM(E8:S8)</f>
        <v>-228970.32</v>
      </c>
      <c r="V8" s="294">
        <f t="shared" ref="V8:V28" si="1">-(PV($C$2,A8,0,U8))</f>
        <v>-228970.32</v>
      </c>
      <c r="W8" s="255">
        <f>V8</f>
        <v>-228970.32</v>
      </c>
    </row>
    <row r="9" spans="1:34" x14ac:dyDescent="0.25">
      <c r="A9" s="261">
        <f>A8+1</f>
        <v>1</v>
      </c>
      <c r="B9" s="253">
        <f>'Farm Parameters'!R19</f>
        <v>0</v>
      </c>
      <c r="C9" s="393">
        <f>B9*$C$4/'Farm Parameters'!$G$13</f>
        <v>0</v>
      </c>
      <c r="D9" s="240"/>
      <c r="E9" s="293">
        <f>('Farm Parameters'!B19*'Plant Crop'!$F$15)+('Plant Crop'!$F$19*'Farm Parameters'!B19)+('Farm Parameters'!L19*'Ratoon Crops'!$F$61)</f>
        <v>0</v>
      </c>
      <c r="F9" s="294">
        <f>'Farm Parameters'!C19*'Plant Crop'!$I$30+'Plant Crop'!$J$30*'Farm Parameters'!D19+SUM('Farm Parameters'!F19:K19)*'Ratoon Crops'!$F$10</f>
        <v>1255.5733333333333</v>
      </c>
      <c r="G9" s="294">
        <f>'Farm Parameters'!C19*'Plant Crop'!$I$39+'Plant Crop'!$J$39*'Farm Parameters'!D19+SUM('Farm Parameters'!F19:K19)*'Ratoon Crops'!$F$19</f>
        <v>9494.8320000000003</v>
      </c>
      <c r="H9" s="294">
        <f>'Farm Parameters'!C19*'Plant Crop'!$I$61+'Plant Crop'!$J$61*'Farm Parameters'!D19+SUM('Farm Parameters'!F19:K19)*'Ratoon Crops'!$F$41</f>
        <v>1898.9824000000001</v>
      </c>
      <c r="I9" s="294">
        <f>'Farm Parameters'!C19*'Plant Crop'!$I$67+'Plant Crop'!$J$67*'Farm Parameters'!D19+SUM('Farm Parameters'!F19:K19)*'Ratoon Crops'!$F$47</f>
        <v>880</v>
      </c>
      <c r="J9" s="294">
        <f>'Farm Parameters'!C19*'Plant Crop'!$I$74+'Plant Crop'!$J$74*'Farm Parameters'!D19+SUM('Farm Parameters'!F19:K19)*'Ratoon Crops'!$F$53</f>
        <v>281.40000000000003</v>
      </c>
      <c r="K9" s="294">
        <f>'Plant Crop'!$C$88*DCF!B9</f>
        <v>0</v>
      </c>
      <c r="L9" s="294">
        <f>'Fixed Costs'!$D$9*0.5</f>
        <v>7500</v>
      </c>
      <c r="M9" s="294">
        <f>'Fixed Costs'!$D$5</f>
        <v>8000</v>
      </c>
      <c r="N9" s="294">
        <f>'Fixed Costs'!$D$6</f>
        <v>13056.2</v>
      </c>
      <c r="O9" s="294">
        <f>'Fixed Costs'!$D$7</f>
        <v>1800</v>
      </c>
      <c r="P9" s="294">
        <f>'Fixed Costs'!$D$8</f>
        <v>1000</v>
      </c>
      <c r="Q9" s="294">
        <f>'Fixed Costs'!$D$11</f>
        <v>0</v>
      </c>
      <c r="R9" s="294">
        <f>'Fixed Costs'!D10</f>
        <v>25000</v>
      </c>
      <c r="S9" s="255">
        <f>'Capital Requirements'!AB48</f>
        <v>1224</v>
      </c>
      <c r="T9" s="249" t="str">
        <f t="shared" ref="T9:T28" si="2">IF(AND(W8&lt;0,W9&gt;0),"Breakeven","")</f>
        <v/>
      </c>
      <c r="U9" s="293">
        <f t="shared" si="0"/>
        <v>-71390.987733333342</v>
      </c>
      <c r="V9" s="294">
        <f t="shared" si="1"/>
        <v>-67349.988427672957</v>
      </c>
      <c r="W9" s="255">
        <f t="shared" ref="W9:W28" si="3">W8+V9</f>
        <v>-296320.30842767295</v>
      </c>
    </row>
    <row r="10" spans="1:34" x14ac:dyDescent="0.25">
      <c r="A10" s="261">
        <f t="shared" ref="A10:A25" si="4">A9+1</f>
        <v>2</v>
      </c>
      <c r="B10" s="253">
        <f>'Farm Parameters'!R20</f>
        <v>78120</v>
      </c>
      <c r="C10" s="393">
        <f>B10*$C$4/'Farm Parameters'!$G$13</f>
        <v>120184.61538461539</v>
      </c>
      <c r="D10" s="240"/>
      <c r="E10" s="293">
        <f>('Farm Parameters'!B20*'Plant Crop'!$F$15)+('Plant Crop'!$F$19*'Farm Parameters'!B20)+('Farm Parameters'!L20*'Ratoon Crops'!$F$61)</f>
        <v>0</v>
      </c>
      <c r="F10" s="294">
        <f>'Farm Parameters'!C20*'Plant Crop'!$I$30+'Plant Crop'!$J$30*'Farm Parameters'!D20+SUM('Farm Parameters'!F20:K20)*'Ratoon Crops'!$F$10</f>
        <v>240</v>
      </c>
      <c r="G10" s="294">
        <f>'Farm Parameters'!C20*'Plant Crop'!$I$39+'Plant Crop'!$J$39*'Farm Parameters'!D20+SUM('Farm Parameters'!F20:K20)*'Ratoon Crops'!$F$19</f>
        <v>4390.847999999999</v>
      </c>
      <c r="H10" s="294">
        <f>'Farm Parameters'!C20*'Plant Crop'!$I$61+'Plant Crop'!$J$61*'Farm Parameters'!D20+SUM('Farm Parameters'!F20:K20)*'Ratoon Crops'!$F$41</f>
        <v>4730.9023999999999</v>
      </c>
      <c r="I10" s="294">
        <f>'Farm Parameters'!C20*'Plant Crop'!$I$67+'Plant Crop'!$J$67*'Farm Parameters'!D20+SUM('Farm Parameters'!F20:K20)*'Ratoon Crops'!$F$47</f>
        <v>880</v>
      </c>
      <c r="J10" s="294">
        <f>'Farm Parameters'!C20*'Plant Crop'!$I$74+'Plant Crop'!$J$74*'Farm Parameters'!D20+SUM('Farm Parameters'!F20:K20)*'Ratoon Crops'!$F$53</f>
        <v>138.6</v>
      </c>
      <c r="K10" s="294">
        <f>'Plant Crop'!$C$88*DCF!B10</f>
        <v>48284.169230769228</v>
      </c>
      <c r="L10" s="294">
        <f>'Fixed Costs'!$D$9</f>
        <v>15000</v>
      </c>
      <c r="M10" s="294">
        <f>'Fixed Costs'!$D$5</f>
        <v>8000</v>
      </c>
      <c r="N10" s="294">
        <f>'Fixed Costs'!$D$6</f>
        <v>13056.2</v>
      </c>
      <c r="O10" s="294">
        <f>'Fixed Costs'!$D$7</f>
        <v>1800</v>
      </c>
      <c r="P10" s="294">
        <f>'Fixed Costs'!$D$8</f>
        <v>1000</v>
      </c>
      <c r="Q10" s="294">
        <f>'Fixed Costs'!$D$11</f>
        <v>0</v>
      </c>
      <c r="R10" s="294">
        <f t="shared" ref="R10:R28" si="5">$R$9</f>
        <v>25000</v>
      </c>
      <c r="S10" s="255">
        <f>'Capital Requirements'!AC48</f>
        <v>73500</v>
      </c>
      <c r="T10" s="249" t="str">
        <f t="shared" si="2"/>
        <v/>
      </c>
      <c r="U10" s="293">
        <f t="shared" si="0"/>
        <v>-75836.104246153831</v>
      </c>
      <c r="V10" s="294">
        <f t="shared" si="1"/>
        <v>-67493.862803625685</v>
      </c>
      <c r="W10" s="255">
        <f t="shared" si="3"/>
        <v>-363814.17123129865</v>
      </c>
    </row>
    <row r="11" spans="1:34" x14ac:dyDescent="0.25">
      <c r="A11" s="261">
        <f t="shared" si="4"/>
        <v>3</v>
      </c>
      <c r="B11" s="253">
        <f>'Farm Parameters'!R21</f>
        <v>132480</v>
      </c>
      <c r="C11" s="393">
        <f>B11*$C$4/'Farm Parameters'!$G$13</f>
        <v>203815.38461538462</v>
      </c>
      <c r="D11" s="240"/>
      <c r="E11" s="293">
        <f>('Farm Parameters'!B21*'Plant Crop'!$F$15)+('Plant Crop'!$F$19*'Farm Parameters'!B21)+('Farm Parameters'!L21*'Ratoon Crops'!$F$61)</f>
        <v>3453.6640000000002</v>
      </c>
      <c r="F11" s="294">
        <f>'Farm Parameters'!C21*'Plant Crop'!$I$30+'Plant Crop'!$J$30*'Farm Parameters'!D21+SUM('Farm Parameters'!F21:K21)*'Ratoon Crops'!$F$10</f>
        <v>942.08</v>
      </c>
      <c r="G11" s="294">
        <f>'Farm Parameters'!C21*'Plant Crop'!$I$39+'Plant Crop'!$J$39*'Farm Parameters'!D21+SUM('Farm Parameters'!F21:K21)*'Ratoon Crops'!$F$19</f>
        <v>13800</v>
      </c>
      <c r="H11" s="294">
        <f>'Farm Parameters'!C21*'Plant Crop'!$I$61+'Plant Crop'!$J$61*'Farm Parameters'!D21+SUM('Farm Parameters'!F21:K21)*'Ratoon Crops'!$F$41</f>
        <v>9160.1648000000005</v>
      </c>
      <c r="I11" s="294">
        <f>'Farm Parameters'!C21*'Plant Crop'!$I$67+'Plant Crop'!$J$67*'Farm Parameters'!D21+SUM('Farm Parameters'!F21:K21)*'Ratoon Crops'!$F$47</f>
        <v>3520</v>
      </c>
      <c r="J11" s="294">
        <f>'Farm Parameters'!C21*'Plant Crop'!$I$74+'Plant Crop'!$J$74*'Farm Parameters'!D21+SUM('Farm Parameters'!F21:K21)*'Ratoon Crops'!$F$53</f>
        <v>360</v>
      </c>
      <c r="K11" s="294">
        <f>'Plant Crop'!$C$88*DCF!B11</f>
        <v>81882.830769230772</v>
      </c>
      <c r="L11" s="294">
        <f>'Fixed Costs'!$D$9</f>
        <v>15000</v>
      </c>
      <c r="M11" s="294">
        <f>'Fixed Costs'!$D$5</f>
        <v>8000</v>
      </c>
      <c r="N11" s="294">
        <f>'Fixed Costs'!$D$6</f>
        <v>13056.2</v>
      </c>
      <c r="O11" s="294">
        <f>'Fixed Costs'!$D$7</f>
        <v>1800</v>
      </c>
      <c r="P11" s="294">
        <f>'Fixed Costs'!$D$8</f>
        <v>1000</v>
      </c>
      <c r="Q11" s="294">
        <f>'Fixed Costs'!$D$11</f>
        <v>0</v>
      </c>
      <c r="R11" s="294">
        <f t="shared" si="5"/>
        <v>25000</v>
      </c>
      <c r="S11" s="255">
        <f>'Capital Requirements'!AD48</f>
        <v>0</v>
      </c>
      <c r="T11" s="249" t="str">
        <f t="shared" si="2"/>
        <v/>
      </c>
      <c r="U11" s="293">
        <f t="shared" si="0"/>
        <v>26840.445046153851</v>
      </c>
      <c r="V11" s="294">
        <f t="shared" si="1"/>
        <v>22535.755225919587</v>
      </c>
      <c r="W11" s="255">
        <f t="shared" si="3"/>
        <v>-341278.41600537905</v>
      </c>
    </row>
    <row r="12" spans="1:34" x14ac:dyDescent="0.25">
      <c r="A12" s="261">
        <f t="shared" si="4"/>
        <v>4</v>
      </c>
      <c r="B12" s="253">
        <f>'Farm Parameters'!R22</f>
        <v>162000</v>
      </c>
      <c r="C12" s="393">
        <f>B12*$C$4/'Farm Parameters'!$G$13</f>
        <v>249230.76923076922</v>
      </c>
      <c r="D12" s="240"/>
      <c r="E12" s="293">
        <f>('Farm Parameters'!B22*'Plant Crop'!$F$15)+('Plant Crop'!$F$19*'Farm Parameters'!B22)+('Farm Parameters'!L22*'Ratoon Crops'!$F$61)</f>
        <v>3453.6640000000002</v>
      </c>
      <c r="F12" s="294">
        <f>'Farm Parameters'!C22*'Plant Crop'!$I$30+'Plant Crop'!$J$30*'Farm Parameters'!D22+SUM('Farm Parameters'!F22:K22)*'Ratoon Crops'!$F$10</f>
        <v>1193.1946666666668</v>
      </c>
      <c r="G12" s="294">
        <f>'Farm Parameters'!C22*'Plant Crop'!$I$39+'Plant Crop'!$J$39*'Farm Parameters'!D22+SUM('Farm Parameters'!F22:K22)*'Ratoon Crops'!$F$19</f>
        <v>15698.966400000001</v>
      </c>
      <c r="H12" s="294">
        <f>'Farm Parameters'!C22*'Plant Crop'!$I$61+'Plant Crop'!$J$61*'Farm Parameters'!D22+SUM('Farm Parameters'!F22:K22)*'Ratoon Crops'!$F$41</f>
        <v>9539.9612800000014</v>
      </c>
      <c r="I12" s="294">
        <f>'Farm Parameters'!C22*'Plant Crop'!$I$67+'Plant Crop'!$J$67*'Farm Parameters'!D22+SUM('Farm Parameters'!F22:K22)*'Ratoon Crops'!$F$47</f>
        <v>3696</v>
      </c>
      <c r="J12" s="294">
        <f>'Farm Parameters'!C22*'Plant Crop'!$I$74+'Plant Crop'!$J$74*'Farm Parameters'!D22+SUM('Farm Parameters'!F22:K22)*'Ratoon Crops'!$F$53</f>
        <v>416.28000000000003</v>
      </c>
      <c r="K12" s="294">
        <f>'Plant Crop'!$C$88*DCF!B12</f>
        <v>100128.46153846153</v>
      </c>
      <c r="L12" s="294">
        <f>'Fixed Costs'!$D$9</f>
        <v>15000</v>
      </c>
      <c r="M12" s="294">
        <f>'Fixed Costs'!$D$5</f>
        <v>8000</v>
      </c>
      <c r="N12" s="294">
        <f>'Fixed Costs'!$D$6</f>
        <v>13056.2</v>
      </c>
      <c r="O12" s="294">
        <f>'Fixed Costs'!$D$7</f>
        <v>1800</v>
      </c>
      <c r="P12" s="294">
        <f>'Fixed Costs'!$D$8</f>
        <v>1000</v>
      </c>
      <c r="Q12" s="294">
        <f>'Fixed Costs'!$D$11</f>
        <v>0</v>
      </c>
      <c r="R12" s="294">
        <f t="shared" si="5"/>
        <v>25000</v>
      </c>
      <c r="S12" s="255">
        <f>'Capital Requirements'!AE48</f>
        <v>0</v>
      </c>
      <c r="T12" s="249" t="str">
        <f t="shared" si="2"/>
        <v/>
      </c>
      <c r="U12" s="293">
        <f t="shared" si="0"/>
        <v>51248.041345641017</v>
      </c>
      <c r="V12" s="294">
        <f t="shared" si="1"/>
        <v>40593.248803242321</v>
      </c>
      <c r="W12" s="255">
        <f t="shared" si="3"/>
        <v>-300685.16720213671</v>
      </c>
    </row>
    <row r="13" spans="1:34" x14ac:dyDescent="0.25">
      <c r="A13" s="261">
        <f t="shared" si="4"/>
        <v>5</v>
      </c>
      <c r="B13" s="253">
        <f>'Farm Parameters'!R23</f>
        <v>166320</v>
      </c>
      <c r="C13" s="393">
        <f>B13*$C$4/'Farm Parameters'!$G$13</f>
        <v>255876.92307692306</v>
      </c>
      <c r="D13" s="240"/>
      <c r="E13" s="293">
        <f>('Farm Parameters'!B23*'Plant Crop'!$F$15)+('Plant Crop'!$F$19*'Farm Parameters'!B23)+('Farm Parameters'!L23*'Ratoon Crops'!$F$61)</f>
        <v>3604.5840000000003</v>
      </c>
      <c r="F13" s="294">
        <f>'Farm Parameters'!C23*'Plant Crop'!$I$30+'Plant Crop'!$J$30*'Farm Parameters'!D23+SUM('Farm Parameters'!F23:K23)*'Ratoon Crops'!$F$10</f>
        <v>1052.7786666666668</v>
      </c>
      <c r="G13" s="294">
        <f>'Farm Parameters'!C23*'Plant Crop'!$I$39+'Plant Crop'!$J$39*'Farm Parameters'!D23+SUM('Farm Parameters'!F23:K23)*'Ratoon Crops'!$F$19</f>
        <v>13817.136</v>
      </c>
      <c r="H13" s="294">
        <f>'Farm Parameters'!C23*'Plant Crop'!$I$61+'Plant Crop'!$J$61*'Farm Parameters'!D23+SUM('Farm Parameters'!F23:K23)*'Ratoon Crops'!$F$41</f>
        <v>8654.1088000000018</v>
      </c>
      <c r="I13" s="294">
        <f>'Farm Parameters'!C23*'Plant Crop'!$I$67+'Plant Crop'!$J$67*'Farm Parameters'!D23+SUM('Farm Parameters'!F23:K23)*'Ratoon Crops'!$F$47</f>
        <v>3168</v>
      </c>
      <c r="J13" s="294">
        <f>'Farm Parameters'!C23*'Plant Crop'!$I$74+'Plant Crop'!$J$74*'Farm Parameters'!D23+SUM('Farm Parameters'!F23:K23)*'Ratoon Crops'!$F$53</f>
        <v>372</v>
      </c>
      <c r="K13" s="294">
        <f>'Plant Crop'!$C$88*DCF!B13</f>
        <v>102798.55384615385</v>
      </c>
      <c r="L13" s="294">
        <f>'Fixed Costs'!$D$9</f>
        <v>15000</v>
      </c>
      <c r="M13" s="294">
        <f>'Fixed Costs'!$D$5</f>
        <v>8000</v>
      </c>
      <c r="N13" s="294">
        <f>'Fixed Costs'!$D$6</f>
        <v>13056.2</v>
      </c>
      <c r="O13" s="294">
        <f>'Fixed Costs'!$D$7</f>
        <v>1800</v>
      </c>
      <c r="P13" s="294">
        <f>'Fixed Costs'!$D$8</f>
        <v>1000</v>
      </c>
      <c r="Q13" s="294">
        <f>'Fixed Costs'!$D$11</f>
        <v>0</v>
      </c>
      <c r="R13" s="294">
        <f t="shared" si="5"/>
        <v>25000</v>
      </c>
      <c r="S13" s="255">
        <f>'Capital Requirements'!AF48</f>
        <v>13500</v>
      </c>
      <c r="T13" s="249" t="str">
        <f t="shared" si="2"/>
        <v/>
      </c>
      <c r="U13" s="293">
        <f t="shared" si="0"/>
        <v>45053.561764102546</v>
      </c>
      <c r="V13" s="294">
        <f t="shared" si="1"/>
        <v>33666.642244951312</v>
      </c>
      <c r="W13" s="255">
        <f t="shared" si="3"/>
        <v>-267018.52495718538</v>
      </c>
    </row>
    <row r="14" spans="1:34" x14ac:dyDescent="0.25">
      <c r="A14" s="261">
        <f t="shared" si="4"/>
        <v>6</v>
      </c>
      <c r="B14" s="253">
        <f>'Farm Parameters'!R24</f>
        <v>163440.00000000003</v>
      </c>
      <c r="C14" s="393">
        <f>B14*$C$4/'Farm Parameters'!$G$13</f>
        <v>251446.15384615387</v>
      </c>
      <c r="D14" s="240"/>
      <c r="E14" s="293">
        <f>('Farm Parameters'!B24*'Plant Crop'!$F$15)+('Plant Crop'!$F$19*'Farm Parameters'!B24)+('Farm Parameters'!L24*'Ratoon Crops'!$F$61)</f>
        <v>3604.5840000000003</v>
      </c>
      <c r="F14" s="294">
        <f>'Farm Parameters'!C24*'Plant Crop'!$I$30+'Plant Crop'!$J$30*'Farm Parameters'!D24+SUM('Farm Parameters'!F24:K24)*'Ratoon Crops'!$F$10</f>
        <v>1052.7786666666668</v>
      </c>
      <c r="G14" s="294">
        <f>'Farm Parameters'!C24*'Plant Crop'!$I$39+'Plant Crop'!$J$39*'Farm Parameters'!D24+SUM('Farm Parameters'!F24:K24)*'Ratoon Crops'!$F$19</f>
        <v>13817.136</v>
      </c>
      <c r="H14" s="294">
        <f>'Farm Parameters'!C24*'Plant Crop'!$I$61+'Plant Crop'!$J$61*'Farm Parameters'!D24+SUM('Farm Parameters'!F24:K24)*'Ratoon Crops'!$F$41</f>
        <v>8654.1088000000018</v>
      </c>
      <c r="I14" s="294">
        <f>'Farm Parameters'!C24*'Plant Crop'!$I$67+'Plant Crop'!$J$67*'Farm Parameters'!D24+SUM('Farm Parameters'!F24:K24)*'Ratoon Crops'!$F$47</f>
        <v>3168</v>
      </c>
      <c r="J14" s="294">
        <f>'Farm Parameters'!C24*'Plant Crop'!$I$74+'Plant Crop'!$J$74*'Farm Parameters'!D24+SUM('Farm Parameters'!F24:K24)*'Ratoon Crops'!$F$53</f>
        <v>372</v>
      </c>
      <c r="K14" s="294">
        <f>'Plant Crop'!$C$88*DCF!B14</f>
        <v>101018.49230769233</v>
      </c>
      <c r="L14" s="294">
        <f>'Fixed Costs'!$D$9</f>
        <v>15000</v>
      </c>
      <c r="M14" s="294">
        <f>'Fixed Costs'!$D$5</f>
        <v>8000</v>
      </c>
      <c r="N14" s="294">
        <f>'Fixed Costs'!$D$6</f>
        <v>13056.2</v>
      </c>
      <c r="O14" s="294">
        <f>'Fixed Costs'!$D$7</f>
        <v>1800</v>
      </c>
      <c r="P14" s="294">
        <f>'Fixed Costs'!$D$8</f>
        <v>1000</v>
      </c>
      <c r="Q14" s="294">
        <f>'Fixed Costs'!$D$11</f>
        <v>0</v>
      </c>
      <c r="R14" s="294">
        <f t="shared" si="5"/>
        <v>25000</v>
      </c>
      <c r="S14" s="255">
        <f>'Capital Requirements'!AG48</f>
        <v>1224</v>
      </c>
      <c r="T14" s="249" t="str">
        <f t="shared" si="2"/>
        <v/>
      </c>
      <c r="U14" s="293">
        <f t="shared" si="0"/>
        <v>54678.854071794864</v>
      </c>
      <c r="V14" s="294">
        <f t="shared" si="1"/>
        <v>38546.434517074704</v>
      </c>
      <c r="W14" s="255">
        <f t="shared" si="3"/>
        <v>-228472.09044011068</v>
      </c>
    </row>
    <row r="15" spans="1:34" x14ac:dyDescent="0.25">
      <c r="A15" s="261">
        <f t="shared" si="4"/>
        <v>7</v>
      </c>
      <c r="B15" s="253">
        <f>'Farm Parameters'!R25</f>
        <v>163440.00000000003</v>
      </c>
      <c r="C15" s="393">
        <f>B15*$C$4/'Farm Parameters'!$G$13</f>
        <v>251446.15384615387</v>
      </c>
      <c r="D15" s="240"/>
      <c r="E15" s="293">
        <f>('Farm Parameters'!B25*'Plant Crop'!$F$15)+('Plant Crop'!$F$19*'Farm Parameters'!B25)+('Farm Parameters'!L25*'Ratoon Crops'!$F$61)</f>
        <v>3604.5840000000003</v>
      </c>
      <c r="F15" s="294">
        <f>'Farm Parameters'!C25*'Plant Crop'!$I$30+'Plant Crop'!$J$30*'Farm Parameters'!D25+SUM('Farm Parameters'!F25:K25)*'Ratoon Crops'!$F$10</f>
        <v>1052.7786666666668</v>
      </c>
      <c r="G15" s="294">
        <f>'Farm Parameters'!C25*'Plant Crop'!$I$39+'Plant Crop'!$J$39*'Farm Parameters'!D25+SUM('Farm Parameters'!F25:K25)*'Ratoon Crops'!$F$19</f>
        <v>13817.136</v>
      </c>
      <c r="H15" s="294">
        <f>'Farm Parameters'!C25*'Plant Crop'!$I$61+'Plant Crop'!$J$61*'Farm Parameters'!D25+SUM('Farm Parameters'!F25:K25)*'Ratoon Crops'!$F$41</f>
        <v>8654.1088000000018</v>
      </c>
      <c r="I15" s="294">
        <f>'Farm Parameters'!C25*'Plant Crop'!$I$67+'Plant Crop'!$J$67*'Farm Parameters'!D25+SUM('Farm Parameters'!F25:K25)*'Ratoon Crops'!$F$47</f>
        <v>3168</v>
      </c>
      <c r="J15" s="294">
        <f>'Farm Parameters'!C25*'Plant Crop'!$I$74+'Plant Crop'!$J$74*'Farm Parameters'!D25+SUM('Farm Parameters'!F25:K25)*'Ratoon Crops'!$F$53</f>
        <v>372</v>
      </c>
      <c r="K15" s="294">
        <f>'Plant Crop'!$C$88*DCF!B15</f>
        <v>101018.49230769233</v>
      </c>
      <c r="L15" s="294">
        <f>'Fixed Costs'!$D$9</f>
        <v>15000</v>
      </c>
      <c r="M15" s="294">
        <f>'Fixed Costs'!$D$5</f>
        <v>8000</v>
      </c>
      <c r="N15" s="294">
        <f>'Fixed Costs'!$D$6</f>
        <v>13056.2</v>
      </c>
      <c r="O15" s="294">
        <f>'Fixed Costs'!$D$7</f>
        <v>1800</v>
      </c>
      <c r="P15" s="294">
        <f>'Fixed Costs'!$D$8</f>
        <v>1000</v>
      </c>
      <c r="Q15" s="294">
        <f>'Fixed Costs'!$D$11</f>
        <v>0</v>
      </c>
      <c r="R15" s="294">
        <f t="shared" si="5"/>
        <v>25000</v>
      </c>
      <c r="S15" s="255">
        <f>'Capital Requirements'!AH48</f>
        <v>0</v>
      </c>
      <c r="T15" s="249" t="str">
        <f t="shared" si="2"/>
        <v/>
      </c>
      <c r="U15" s="293">
        <f t="shared" si="0"/>
        <v>55902.854071794864</v>
      </c>
      <c r="V15" s="294">
        <f t="shared" si="1"/>
        <v>37178.590772238545</v>
      </c>
      <c r="W15" s="255">
        <f t="shared" si="3"/>
        <v>-191293.49966787215</v>
      </c>
    </row>
    <row r="16" spans="1:34" x14ac:dyDescent="0.25">
      <c r="A16" s="261">
        <f t="shared" si="4"/>
        <v>8</v>
      </c>
      <c r="B16" s="253">
        <f>'Farm Parameters'!R26</f>
        <v>163440.00000000003</v>
      </c>
      <c r="C16" s="393">
        <f>B16*$C$4/'Farm Parameters'!$G$13</f>
        <v>251446.15384615387</v>
      </c>
      <c r="D16" s="240"/>
      <c r="E16" s="293">
        <f>('Farm Parameters'!B26*'Plant Crop'!$F$15)+('Plant Crop'!$F$19*'Farm Parameters'!B26)+('Farm Parameters'!L26*'Ratoon Crops'!$F$61)</f>
        <v>3604.5840000000003</v>
      </c>
      <c r="F16" s="294">
        <f>'Farm Parameters'!C26*'Plant Crop'!$I$30+'Plant Crop'!$J$30*'Farm Parameters'!D26+SUM('Farm Parameters'!F26:K26)*'Ratoon Crops'!$F$10</f>
        <v>1052.7786666666668</v>
      </c>
      <c r="G16" s="294">
        <f>'Farm Parameters'!C26*'Plant Crop'!$I$39+'Plant Crop'!$J$39*'Farm Parameters'!D26+SUM('Farm Parameters'!F26:K26)*'Ratoon Crops'!$F$19</f>
        <v>13817.136000000002</v>
      </c>
      <c r="H16" s="294">
        <f>'Farm Parameters'!C26*'Plant Crop'!$I$61+'Plant Crop'!$J$61*'Farm Parameters'!D26+SUM('Farm Parameters'!F26:K26)*'Ratoon Crops'!$F$41</f>
        <v>8654.1088000000018</v>
      </c>
      <c r="I16" s="294">
        <f>'Farm Parameters'!C26*'Plant Crop'!$I$67+'Plant Crop'!$J$67*'Farm Parameters'!D26+SUM('Farm Parameters'!F26:K26)*'Ratoon Crops'!$F$47</f>
        <v>3168.0000000000005</v>
      </c>
      <c r="J16" s="294">
        <f>'Farm Parameters'!C26*'Plant Crop'!$I$74+'Plant Crop'!$J$74*'Farm Parameters'!D26+SUM('Farm Parameters'!F26:K26)*'Ratoon Crops'!$F$53</f>
        <v>372.00000000000006</v>
      </c>
      <c r="K16" s="294">
        <f>'Plant Crop'!$C$88*DCF!B16</f>
        <v>101018.49230769233</v>
      </c>
      <c r="L16" s="294">
        <f>'Fixed Costs'!$D$9</f>
        <v>15000</v>
      </c>
      <c r="M16" s="294">
        <f>'Fixed Costs'!$D$5</f>
        <v>8000</v>
      </c>
      <c r="N16" s="294">
        <f>'Fixed Costs'!$D$6</f>
        <v>13056.2</v>
      </c>
      <c r="O16" s="294">
        <f>'Fixed Costs'!$D$7</f>
        <v>1800</v>
      </c>
      <c r="P16" s="294">
        <f>'Fixed Costs'!$D$8</f>
        <v>1000</v>
      </c>
      <c r="Q16" s="294">
        <f>'Fixed Costs'!$D$11</f>
        <v>0</v>
      </c>
      <c r="R16" s="294">
        <f t="shared" si="5"/>
        <v>25000</v>
      </c>
      <c r="S16" s="255">
        <f>'Capital Requirements'!AI48</f>
        <v>0</v>
      </c>
      <c r="T16" s="249" t="str">
        <f t="shared" si="2"/>
        <v/>
      </c>
      <c r="U16" s="293">
        <f t="shared" si="0"/>
        <v>55902.854071794864</v>
      </c>
      <c r="V16" s="294">
        <f t="shared" si="1"/>
        <v>35074.142237960899</v>
      </c>
      <c r="W16" s="255">
        <f t="shared" si="3"/>
        <v>-156219.35742991127</v>
      </c>
    </row>
    <row r="17" spans="1:23" x14ac:dyDescent="0.25">
      <c r="A17" s="261">
        <f t="shared" si="4"/>
        <v>9</v>
      </c>
      <c r="B17" s="253">
        <f>'Farm Parameters'!R27</f>
        <v>163440.00000000003</v>
      </c>
      <c r="C17" s="393">
        <f>B17*$C$4/'Farm Parameters'!$G$13</f>
        <v>251446.15384615387</v>
      </c>
      <c r="D17" s="240"/>
      <c r="E17" s="293">
        <f>('Farm Parameters'!B27*'Plant Crop'!$F$15)+('Plant Crop'!$F$19*'Farm Parameters'!B27)+('Farm Parameters'!L27*'Ratoon Crops'!$F$61)</f>
        <v>3604.5840000000003</v>
      </c>
      <c r="F17" s="294">
        <f>'Farm Parameters'!C27*'Plant Crop'!$I$30+'Plant Crop'!$J$30*'Farm Parameters'!D27+SUM('Farm Parameters'!F27:K27)*'Ratoon Crops'!$F$10</f>
        <v>1052.7786666666668</v>
      </c>
      <c r="G17" s="294">
        <f>'Farm Parameters'!C27*'Plant Crop'!$I$39+'Plant Crop'!$J$39*'Farm Parameters'!D27+SUM('Farm Parameters'!F27:K27)*'Ratoon Crops'!$F$19</f>
        <v>13817.136</v>
      </c>
      <c r="H17" s="294">
        <f>'Farm Parameters'!C27*'Plant Crop'!$I$61+'Plant Crop'!$J$61*'Farm Parameters'!D27+SUM('Farm Parameters'!F27:K27)*'Ratoon Crops'!$F$41</f>
        <v>8654.1088000000018</v>
      </c>
      <c r="I17" s="294">
        <f>'Farm Parameters'!C27*'Plant Crop'!$I$67+'Plant Crop'!$J$67*'Farm Parameters'!D27+SUM('Farm Parameters'!F27:K27)*'Ratoon Crops'!$F$47</f>
        <v>3168</v>
      </c>
      <c r="J17" s="294">
        <f>'Farm Parameters'!C27*'Plant Crop'!$I$74+'Plant Crop'!$J$74*'Farm Parameters'!D27+SUM('Farm Parameters'!F27:K27)*'Ratoon Crops'!$F$53</f>
        <v>372</v>
      </c>
      <c r="K17" s="294">
        <f>'Plant Crop'!$C$88*DCF!B17</f>
        <v>101018.49230769233</v>
      </c>
      <c r="L17" s="294">
        <f>'Fixed Costs'!$D$9</f>
        <v>15000</v>
      </c>
      <c r="M17" s="294">
        <f>'Fixed Costs'!$D$5</f>
        <v>8000</v>
      </c>
      <c r="N17" s="294">
        <f>'Fixed Costs'!$D$6</f>
        <v>13056.2</v>
      </c>
      <c r="O17" s="294">
        <f>'Fixed Costs'!$D$7</f>
        <v>1800</v>
      </c>
      <c r="P17" s="294">
        <f>'Fixed Costs'!$D$8</f>
        <v>1000</v>
      </c>
      <c r="Q17" s="294">
        <f>'Fixed Costs'!$D$11</f>
        <v>0</v>
      </c>
      <c r="R17" s="294">
        <f t="shared" si="5"/>
        <v>25000</v>
      </c>
      <c r="S17" s="255">
        <f>'Capital Requirements'!AJ48</f>
        <v>0</v>
      </c>
      <c r="T17" s="249" t="str">
        <f t="shared" si="2"/>
        <v/>
      </c>
      <c r="U17" s="293">
        <f t="shared" si="0"/>
        <v>55902.854071794864</v>
      </c>
      <c r="V17" s="294">
        <f t="shared" si="1"/>
        <v>33088.81343203858</v>
      </c>
      <c r="W17" s="255">
        <f t="shared" si="3"/>
        <v>-123130.54399787268</v>
      </c>
    </row>
    <row r="18" spans="1:23" x14ac:dyDescent="0.25">
      <c r="A18" s="261">
        <f t="shared" si="4"/>
        <v>10</v>
      </c>
      <c r="B18" s="253">
        <f>'Farm Parameters'!R28</f>
        <v>163440.00000000003</v>
      </c>
      <c r="C18" s="393">
        <f>B18*$C$4/'Farm Parameters'!$G$13</f>
        <v>251446.15384615387</v>
      </c>
      <c r="D18" s="240"/>
      <c r="E18" s="293">
        <f>('Farm Parameters'!B28*'Plant Crop'!$F$15)+('Plant Crop'!$F$19*'Farm Parameters'!B28)+('Farm Parameters'!L28*'Ratoon Crops'!$F$61)</f>
        <v>3604.5840000000003</v>
      </c>
      <c r="F18" s="294">
        <f>'Farm Parameters'!C28*'Plant Crop'!$I$30+'Plant Crop'!$J$30*'Farm Parameters'!D28+SUM('Farm Parameters'!F28:K28)*'Ratoon Crops'!$F$10</f>
        <v>1052.7786666666668</v>
      </c>
      <c r="G18" s="294">
        <f>'Farm Parameters'!C28*'Plant Crop'!$I$39+'Plant Crop'!$J$39*'Farm Parameters'!D28+SUM('Farm Parameters'!F28:K28)*'Ratoon Crops'!$F$19</f>
        <v>13817.136</v>
      </c>
      <c r="H18" s="294">
        <f>'Farm Parameters'!C28*'Plant Crop'!$I$61+'Plant Crop'!$J$61*'Farm Parameters'!D28+SUM('Farm Parameters'!F28:K28)*'Ratoon Crops'!$F$41</f>
        <v>8654.1088000000018</v>
      </c>
      <c r="I18" s="294">
        <f>'Farm Parameters'!C28*'Plant Crop'!$I$67+'Plant Crop'!$J$67*'Farm Parameters'!D28+SUM('Farm Parameters'!F28:K28)*'Ratoon Crops'!$F$47</f>
        <v>3168</v>
      </c>
      <c r="J18" s="294">
        <f>'Farm Parameters'!C28*'Plant Crop'!$I$74+'Plant Crop'!$J$74*'Farm Parameters'!D28+SUM('Farm Parameters'!F28:K28)*'Ratoon Crops'!$F$53</f>
        <v>372</v>
      </c>
      <c r="K18" s="294">
        <f>'Plant Crop'!$C$88*DCF!B18</f>
        <v>101018.49230769233</v>
      </c>
      <c r="L18" s="294">
        <f>'Fixed Costs'!$D$9</f>
        <v>15000</v>
      </c>
      <c r="M18" s="294">
        <f>'Fixed Costs'!$D$5</f>
        <v>8000</v>
      </c>
      <c r="N18" s="294">
        <f>'Fixed Costs'!$D$6</f>
        <v>13056.2</v>
      </c>
      <c r="O18" s="294">
        <f>'Fixed Costs'!$D$7</f>
        <v>1800</v>
      </c>
      <c r="P18" s="294">
        <f>'Fixed Costs'!$D$8</f>
        <v>1000</v>
      </c>
      <c r="Q18" s="294">
        <f>'Fixed Costs'!$D$11</f>
        <v>0</v>
      </c>
      <c r="R18" s="294">
        <f t="shared" si="5"/>
        <v>25000</v>
      </c>
      <c r="S18" s="255">
        <f>'Capital Requirements'!AK48</f>
        <v>101450</v>
      </c>
      <c r="T18" s="249" t="str">
        <f t="shared" si="2"/>
        <v/>
      </c>
      <c r="U18" s="293">
        <f t="shared" si="0"/>
        <v>-45547.145928205107</v>
      </c>
      <c r="V18" s="294">
        <f t="shared" si="1"/>
        <v>-25433.28838970041</v>
      </c>
      <c r="W18" s="255">
        <f t="shared" si="3"/>
        <v>-148563.83238757309</v>
      </c>
    </row>
    <row r="19" spans="1:23" x14ac:dyDescent="0.25">
      <c r="A19" s="261">
        <f t="shared" si="4"/>
        <v>11</v>
      </c>
      <c r="B19" s="253">
        <f>'Farm Parameters'!R29</f>
        <v>163440.00000000003</v>
      </c>
      <c r="C19" s="393">
        <f>B19*$C$4/'Farm Parameters'!$G$13</f>
        <v>251446.15384615387</v>
      </c>
      <c r="D19" s="240"/>
      <c r="E19" s="293">
        <f>('Farm Parameters'!B29*'Plant Crop'!$F$15)+('Plant Crop'!$F$19*'Farm Parameters'!B29)+('Farm Parameters'!L29*'Ratoon Crops'!$F$61)</f>
        <v>3604.5840000000003</v>
      </c>
      <c r="F19" s="294">
        <f>'Farm Parameters'!C29*'Plant Crop'!$I$30+'Plant Crop'!$J$30*'Farm Parameters'!D29+SUM('Farm Parameters'!F29:K29)*'Ratoon Crops'!$F$10</f>
        <v>1052.7786666666668</v>
      </c>
      <c r="G19" s="294">
        <f>'Farm Parameters'!C29*'Plant Crop'!$I$39+'Plant Crop'!$J$39*'Farm Parameters'!D29+SUM('Farm Parameters'!F29:K29)*'Ratoon Crops'!$F$19</f>
        <v>13817.136</v>
      </c>
      <c r="H19" s="294">
        <f>'Farm Parameters'!C29*'Plant Crop'!$I$61+'Plant Crop'!$J$61*'Farm Parameters'!D29+SUM('Farm Parameters'!F29:K29)*'Ratoon Crops'!$F$41</f>
        <v>8654.1088000000018</v>
      </c>
      <c r="I19" s="294">
        <f>'Farm Parameters'!C29*'Plant Crop'!$I$67+'Plant Crop'!$J$67*'Farm Parameters'!D29+SUM('Farm Parameters'!F29:K29)*'Ratoon Crops'!$F$47</f>
        <v>3168</v>
      </c>
      <c r="J19" s="294">
        <f>'Farm Parameters'!C29*'Plant Crop'!$I$74+'Plant Crop'!$J$74*'Farm Parameters'!D29+SUM('Farm Parameters'!F29:K29)*'Ratoon Crops'!$F$53</f>
        <v>372</v>
      </c>
      <c r="K19" s="294">
        <f>'Plant Crop'!$C$88*DCF!B19</f>
        <v>101018.49230769233</v>
      </c>
      <c r="L19" s="294">
        <f>'Fixed Costs'!$D$9</f>
        <v>15000</v>
      </c>
      <c r="M19" s="294">
        <f>'Fixed Costs'!$D$5</f>
        <v>8000</v>
      </c>
      <c r="N19" s="294">
        <f>'Fixed Costs'!$D$6</f>
        <v>13056.2</v>
      </c>
      <c r="O19" s="294">
        <f>'Fixed Costs'!$D$7</f>
        <v>1800</v>
      </c>
      <c r="P19" s="294">
        <f>'Fixed Costs'!$D$8</f>
        <v>1000</v>
      </c>
      <c r="Q19" s="294">
        <f>'Fixed Costs'!$D$11</f>
        <v>0</v>
      </c>
      <c r="R19" s="294">
        <f t="shared" si="5"/>
        <v>25000</v>
      </c>
      <c r="S19" s="255">
        <f>'Capital Requirements'!AL48</f>
        <v>1224</v>
      </c>
      <c r="T19" s="249" t="str">
        <f t="shared" si="2"/>
        <v/>
      </c>
      <c r="U19" s="293">
        <f t="shared" si="0"/>
        <v>54678.854071794864</v>
      </c>
      <c r="V19" s="294">
        <f t="shared" si="1"/>
        <v>28804.138227730353</v>
      </c>
      <c r="W19" s="255">
        <f t="shared" si="3"/>
        <v>-119759.69415984274</v>
      </c>
    </row>
    <row r="20" spans="1:23" x14ac:dyDescent="0.25">
      <c r="A20" s="261">
        <f t="shared" si="4"/>
        <v>12</v>
      </c>
      <c r="B20" s="253">
        <f>'Farm Parameters'!R30</f>
        <v>163440.00000000003</v>
      </c>
      <c r="C20" s="393">
        <f>B20*$C$4/'Farm Parameters'!$G$13</f>
        <v>251446.15384615387</v>
      </c>
      <c r="D20" s="240"/>
      <c r="E20" s="293">
        <f>('Farm Parameters'!B30*'Plant Crop'!$F$15)+('Plant Crop'!$F$19*'Farm Parameters'!B30)+('Farm Parameters'!L30*'Ratoon Crops'!$F$61)</f>
        <v>3604.5840000000003</v>
      </c>
      <c r="F20" s="294">
        <f>'Farm Parameters'!C30*'Plant Crop'!$I$30+'Plant Crop'!$J$30*'Farm Parameters'!D30+SUM('Farm Parameters'!F30:K30)*'Ratoon Crops'!$F$10</f>
        <v>1052.7786666666668</v>
      </c>
      <c r="G20" s="294">
        <f>'Farm Parameters'!C30*'Plant Crop'!$I$39+'Plant Crop'!$J$39*'Farm Parameters'!D30+SUM('Farm Parameters'!F30:K30)*'Ratoon Crops'!$F$19</f>
        <v>13817.136</v>
      </c>
      <c r="H20" s="294">
        <f>'Farm Parameters'!C30*'Plant Crop'!$I$61+'Plant Crop'!$J$61*'Farm Parameters'!D30+SUM('Farm Parameters'!F30:K30)*'Ratoon Crops'!$F$41</f>
        <v>8654.1088000000018</v>
      </c>
      <c r="I20" s="294">
        <f>'Farm Parameters'!C30*'Plant Crop'!$I$67+'Plant Crop'!$J$67*'Farm Parameters'!D30+SUM('Farm Parameters'!F30:K30)*'Ratoon Crops'!$F$47</f>
        <v>3168</v>
      </c>
      <c r="J20" s="294">
        <f>'Farm Parameters'!C30*'Plant Crop'!$I$74+'Plant Crop'!$J$74*'Farm Parameters'!D30+SUM('Farm Parameters'!F30:K30)*'Ratoon Crops'!$F$53</f>
        <v>372</v>
      </c>
      <c r="K20" s="294">
        <f>'Plant Crop'!$C$88*DCF!B20</f>
        <v>101018.49230769233</v>
      </c>
      <c r="L20" s="294">
        <f>'Fixed Costs'!$D$9</f>
        <v>15000</v>
      </c>
      <c r="M20" s="294">
        <f>'Fixed Costs'!$D$5</f>
        <v>8000</v>
      </c>
      <c r="N20" s="294">
        <f>'Fixed Costs'!$D$6</f>
        <v>13056.2</v>
      </c>
      <c r="O20" s="294">
        <f>'Fixed Costs'!$D$7</f>
        <v>1800</v>
      </c>
      <c r="P20" s="294">
        <f>'Fixed Costs'!$D$8</f>
        <v>1000</v>
      </c>
      <c r="Q20" s="294">
        <f>'Fixed Costs'!$D$11</f>
        <v>0</v>
      </c>
      <c r="R20" s="294">
        <f t="shared" si="5"/>
        <v>25000</v>
      </c>
      <c r="S20" s="255">
        <f>'Capital Requirements'!AM48</f>
        <v>5000</v>
      </c>
      <c r="T20" s="249" t="str">
        <f t="shared" si="2"/>
        <v/>
      </c>
      <c r="U20" s="293">
        <f t="shared" si="0"/>
        <v>50902.854071794864</v>
      </c>
      <c r="V20" s="294">
        <f t="shared" si="1"/>
        <v>25297.158992312823</v>
      </c>
      <c r="W20" s="255">
        <f t="shared" si="3"/>
        <v>-94462.535167529917</v>
      </c>
    </row>
    <row r="21" spans="1:23" x14ac:dyDescent="0.25">
      <c r="A21" s="261">
        <f t="shared" si="4"/>
        <v>13</v>
      </c>
      <c r="B21" s="253">
        <f>'Farm Parameters'!R31</f>
        <v>163440.00000000003</v>
      </c>
      <c r="C21" s="393">
        <f>B21*$C$4/'Farm Parameters'!$G$13</f>
        <v>251446.15384615387</v>
      </c>
      <c r="D21" s="240"/>
      <c r="E21" s="293">
        <f>('Farm Parameters'!B31*'Plant Crop'!$F$15)+('Plant Crop'!$F$19*'Farm Parameters'!B31)+('Farm Parameters'!L31*'Ratoon Crops'!$F$61)</f>
        <v>3604.5840000000003</v>
      </c>
      <c r="F21" s="294">
        <f>'Farm Parameters'!C31*'Plant Crop'!$I$30+'Plant Crop'!$J$30*'Farm Parameters'!D31+SUM('Farm Parameters'!F31:K31)*'Ratoon Crops'!$F$10</f>
        <v>1052.7786666666668</v>
      </c>
      <c r="G21" s="294">
        <f>'Farm Parameters'!C31*'Plant Crop'!$I$39+'Plant Crop'!$J$39*'Farm Parameters'!D31+SUM('Farm Parameters'!F31:K31)*'Ratoon Crops'!$F$19</f>
        <v>13817.136</v>
      </c>
      <c r="H21" s="294">
        <f>'Farm Parameters'!C31*'Plant Crop'!$I$61+'Plant Crop'!$J$61*'Farm Parameters'!D31+SUM('Farm Parameters'!F31:K31)*'Ratoon Crops'!$F$41</f>
        <v>8654.1088000000018</v>
      </c>
      <c r="I21" s="294">
        <f>'Farm Parameters'!C31*'Plant Crop'!$I$67+'Plant Crop'!$J$67*'Farm Parameters'!D31+SUM('Farm Parameters'!F31:K31)*'Ratoon Crops'!$F$47</f>
        <v>3168</v>
      </c>
      <c r="J21" s="294">
        <f>'Farm Parameters'!C31*'Plant Crop'!$I$74+'Plant Crop'!$J$74*'Farm Parameters'!D31+SUM('Farm Parameters'!F31:K31)*'Ratoon Crops'!$F$53</f>
        <v>372</v>
      </c>
      <c r="K21" s="294">
        <f>'Plant Crop'!$C$88*DCF!B21</f>
        <v>101018.49230769233</v>
      </c>
      <c r="L21" s="294">
        <f>'Fixed Costs'!$D$9</f>
        <v>15000</v>
      </c>
      <c r="M21" s="294">
        <f>'Fixed Costs'!$D$5</f>
        <v>8000</v>
      </c>
      <c r="N21" s="294">
        <f>'Fixed Costs'!$D$6</f>
        <v>13056.2</v>
      </c>
      <c r="O21" s="294">
        <f>'Fixed Costs'!$D$7</f>
        <v>1800</v>
      </c>
      <c r="P21" s="294">
        <f>'Fixed Costs'!$D$8</f>
        <v>1000</v>
      </c>
      <c r="Q21" s="294">
        <f>'Fixed Costs'!$D$11</f>
        <v>0</v>
      </c>
      <c r="R21" s="294">
        <f t="shared" si="5"/>
        <v>25000</v>
      </c>
      <c r="S21" s="255">
        <f>'Capital Requirements'!AN48</f>
        <v>0</v>
      </c>
      <c r="T21" s="249" t="str">
        <f t="shared" si="2"/>
        <v/>
      </c>
      <c r="U21" s="293">
        <f t="shared" si="0"/>
        <v>55902.854071794864</v>
      </c>
      <c r="V21" s="294">
        <f t="shared" si="1"/>
        <v>26209.439443582851</v>
      </c>
      <c r="W21" s="255">
        <f t="shared" si="3"/>
        <v>-68253.095723947074</v>
      </c>
    </row>
    <row r="22" spans="1:23" x14ac:dyDescent="0.25">
      <c r="A22" s="261">
        <f t="shared" si="4"/>
        <v>14</v>
      </c>
      <c r="B22" s="253">
        <f>'Farm Parameters'!R32</f>
        <v>163440.00000000003</v>
      </c>
      <c r="C22" s="393">
        <f>B22*$C$4/'Farm Parameters'!$G$13</f>
        <v>251446.15384615387</v>
      </c>
      <c r="D22" s="240"/>
      <c r="E22" s="293">
        <f>('Farm Parameters'!B32*'Plant Crop'!$F$15)+('Plant Crop'!$F$19*'Farm Parameters'!B32)+('Farm Parameters'!L32*'Ratoon Crops'!$F$61)</f>
        <v>3604.5840000000003</v>
      </c>
      <c r="F22" s="294">
        <f>'Farm Parameters'!C32*'Plant Crop'!$I$30+'Plant Crop'!$J$30*'Farm Parameters'!D32+SUM('Farm Parameters'!F32:K32)*'Ratoon Crops'!$F$10</f>
        <v>1052.7786666666668</v>
      </c>
      <c r="G22" s="294">
        <f>'Farm Parameters'!C32*'Plant Crop'!$I$39+'Plant Crop'!$J$39*'Farm Parameters'!D32+SUM('Farm Parameters'!F32:K32)*'Ratoon Crops'!$F$19</f>
        <v>13817.136</v>
      </c>
      <c r="H22" s="294">
        <f>'Farm Parameters'!C32*'Plant Crop'!$I$61+'Plant Crop'!$J$61*'Farm Parameters'!D32+SUM('Farm Parameters'!F32:K32)*'Ratoon Crops'!$F$41</f>
        <v>8654.1088000000018</v>
      </c>
      <c r="I22" s="294">
        <f>'Farm Parameters'!C32*'Plant Crop'!$I$67+'Plant Crop'!$J$67*'Farm Parameters'!D32+SUM('Farm Parameters'!F32:K32)*'Ratoon Crops'!$F$47</f>
        <v>3168</v>
      </c>
      <c r="J22" s="294">
        <f>'Farm Parameters'!C32*'Plant Crop'!$I$74+'Plant Crop'!$J$74*'Farm Parameters'!D32+SUM('Farm Parameters'!F32:K32)*'Ratoon Crops'!$F$53</f>
        <v>372</v>
      </c>
      <c r="K22" s="294">
        <f>'Plant Crop'!$C$88*DCF!B22</f>
        <v>101018.49230769233</v>
      </c>
      <c r="L22" s="294">
        <f>'Fixed Costs'!$D$9</f>
        <v>15000</v>
      </c>
      <c r="M22" s="294">
        <f>'Fixed Costs'!$D$5</f>
        <v>8000</v>
      </c>
      <c r="N22" s="294">
        <f>'Fixed Costs'!$D$6</f>
        <v>13056.2</v>
      </c>
      <c r="O22" s="294">
        <f>'Fixed Costs'!$D$7</f>
        <v>1800</v>
      </c>
      <c r="P22" s="294">
        <f>'Fixed Costs'!$D$8</f>
        <v>1000</v>
      </c>
      <c r="Q22" s="294">
        <f>'Fixed Costs'!$D$11</f>
        <v>0</v>
      </c>
      <c r="R22" s="294">
        <f t="shared" si="5"/>
        <v>25000</v>
      </c>
      <c r="S22" s="255">
        <f>'Capital Requirements'!AO48</f>
        <v>0</v>
      </c>
      <c r="T22" s="249" t="str">
        <f t="shared" si="2"/>
        <v/>
      </c>
      <c r="U22" s="293">
        <f t="shared" si="0"/>
        <v>55902.854071794864</v>
      </c>
      <c r="V22" s="294">
        <f t="shared" si="1"/>
        <v>24725.886267530994</v>
      </c>
      <c r="W22" s="255">
        <f t="shared" si="3"/>
        <v>-43527.20945641608</v>
      </c>
    </row>
    <row r="23" spans="1:23" x14ac:dyDescent="0.25">
      <c r="A23" s="261">
        <f t="shared" si="4"/>
        <v>15</v>
      </c>
      <c r="B23" s="253">
        <f>'Farm Parameters'!R33</f>
        <v>163440.00000000003</v>
      </c>
      <c r="C23" s="393">
        <f>B23*$C$4/'Farm Parameters'!$G$13</f>
        <v>251446.15384615387</v>
      </c>
      <c r="D23" s="240"/>
      <c r="E23" s="293">
        <f>('Farm Parameters'!B33*'Plant Crop'!$F$15)+('Plant Crop'!$F$19*'Farm Parameters'!B33)+('Farm Parameters'!L33*'Ratoon Crops'!$F$61)</f>
        <v>3604.5840000000003</v>
      </c>
      <c r="F23" s="294">
        <f>'Farm Parameters'!C33*'Plant Crop'!$I$30+'Plant Crop'!$J$30*'Farm Parameters'!D33+SUM('Farm Parameters'!F33:K33)*'Ratoon Crops'!$F$10</f>
        <v>1052.7786666666668</v>
      </c>
      <c r="G23" s="294">
        <f>'Farm Parameters'!C33*'Plant Crop'!$I$39+'Plant Crop'!$J$39*'Farm Parameters'!D33+SUM('Farm Parameters'!F33:K33)*'Ratoon Crops'!$F$19</f>
        <v>13817.136</v>
      </c>
      <c r="H23" s="294">
        <f>'Farm Parameters'!C33*'Plant Crop'!$I$61+'Plant Crop'!$J$61*'Farm Parameters'!D33+SUM('Farm Parameters'!F33:K33)*'Ratoon Crops'!$F$41</f>
        <v>8654.1088000000018</v>
      </c>
      <c r="I23" s="294">
        <f>'Farm Parameters'!C33*'Plant Crop'!$I$67+'Plant Crop'!$J$67*'Farm Parameters'!D33+SUM('Farm Parameters'!F33:K33)*'Ratoon Crops'!$F$47</f>
        <v>3168</v>
      </c>
      <c r="J23" s="294">
        <f>'Farm Parameters'!C33*'Plant Crop'!$I$74+'Plant Crop'!$J$74*'Farm Parameters'!D33+SUM('Farm Parameters'!F33:K33)*'Ratoon Crops'!$F$53</f>
        <v>372</v>
      </c>
      <c r="K23" s="294">
        <f>'Plant Crop'!$C$88*DCF!B23</f>
        <v>101018.49230769233</v>
      </c>
      <c r="L23" s="294">
        <f>'Fixed Costs'!$D$9</f>
        <v>15000</v>
      </c>
      <c r="M23" s="294">
        <f>'Fixed Costs'!$D$5</f>
        <v>8000</v>
      </c>
      <c r="N23" s="294">
        <f>'Fixed Costs'!$D$6</f>
        <v>13056.2</v>
      </c>
      <c r="O23" s="294">
        <f>'Fixed Costs'!$D$7</f>
        <v>1800</v>
      </c>
      <c r="P23" s="294">
        <f>'Fixed Costs'!$D$8</f>
        <v>1000</v>
      </c>
      <c r="Q23" s="294">
        <f>'Fixed Costs'!$D$11</f>
        <v>0</v>
      </c>
      <c r="R23" s="294">
        <f t="shared" si="5"/>
        <v>25000</v>
      </c>
      <c r="S23" s="255">
        <f>'Capital Requirements'!AP48</f>
        <v>13500</v>
      </c>
      <c r="T23" s="249" t="str">
        <f t="shared" si="2"/>
        <v/>
      </c>
      <c r="U23" s="293">
        <f t="shared" si="0"/>
        <v>42402.854071794864</v>
      </c>
      <c r="V23" s="294">
        <f t="shared" si="1"/>
        <v>17693.229479627738</v>
      </c>
      <c r="W23" s="255">
        <f t="shared" si="3"/>
        <v>-25833.979976788341</v>
      </c>
    </row>
    <row r="24" spans="1:23" x14ac:dyDescent="0.25">
      <c r="A24" s="261">
        <f t="shared" si="4"/>
        <v>16</v>
      </c>
      <c r="B24" s="253">
        <f>'Farm Parameters'!R34</f>
        <v>163440.00000000003</v>
      </c>
      <c r="C24" s="393">
        <f>B24*$C$4/'Farm Parameters'!$G$13</f>
        <v>251446.15384615387</v>
      </c>
      <c r="D24" s="240"/>
      <c r="E24" s="293">
        <f>('Farm Parameters'!B34*'Plant Crop'!$F$15)+('Plant Crop'!$F$19*'Farm Parameters'!B34)+('Farm Parameters'!L34*'Ratoon Crops'!$F$61)</f>
        <v>3604.5840000000003</v>
      </c>
      <c r="F24" s="294">
        <f>'Farm Parameters'!C34*'Plant Crop'!$I$30+'Plant Crop'!$J$30*'Farm Parameters'!D34+SUM('Farm Parameters'!F34:K34)*'Ratoon Crops'!$F$10</f>
        <v>1052.7786666666668</v>
      </c>
      <c r="G24" s="294">
        <f>'Farm Parameters'!C34*'Plant Crop'!$I$39+'Plant Crop'!$J$39*'Farm Parameters'!D34+SUM('Farm Parameters'!F34:K34)*'Ratoon Crops'!$F$19</f>
        <v>13817.136</v>
      </c>
      <c r="H24" s="294">
        <f>'Farm Parameters'!C34*'Plant Crop'!$I$61+'Plant Crop'!$J$61*'Farm Parameters'!D34+SUM('Farm Parameters'!F34:K34)*'Ratoon Crops'!$F$41</f>
        <v>8654.1088000000018</v>
      </c>
      <c r="I24" s="294">
        <f>'Farm Parameters'!C34*'Plant Crop'!$I$67+'Plant Crop'!$J$67*'Farm Parameters'!D34+SUM('Farm Parameters'!F34:K34)*'Ratoon Crops'!$F$47</f>
        <v>3168</v>
      </c>
      <c r="J24" s="294">
        <f>'Farm Parameters'!C34*'Plant Crop'!$I$74+'Plant Crop'!$J$74*'Farm Parameters'!D34+SUM('Farm Parameters'!F34:K34)*'Ratoon Crops'!$F$53</f>
        <v>372</v>
      </c>
      <c r="K24" s="294">
        <f>'Plant Crop'!$C$88*DCF!B24</f>
        <v>101018.49230769233</v>
      </c>
      <c r="L24" s="294">
        <f>'Fixed Costs'!$D$9</f>
        <v>15000</v>
      </c>
      <c r="M24" s="294">
        <f>'Fixed Costs'!$D$5</f>
        <v>8000</v>
      </c>
      <c r="N24" s="294">
        <f>'Fixed Costs'!$D$6</f>
        <v>13056.2</v>
      </c>
      <c r="O24" s="294">
        <f>'Fixed Costs'!$D$7</f>
        <v>1800</v>
      </c>
      <c r="P24" s="294">
        <f>'Fixed Costs'!$D$8</f>
        <v>1000</v>
      </c>
      <c r="Q24" s="294">
        <f>'Fixed Costs'!$D$11</f>
        <v>0</v>
      </c>
      <c r="R24" s="294">
        <f t="shared" si="5"/>
        <v>25000</v>
      </c>
      <c r="S24" s="255">
        <f>'Capital Requirements'!AQ48</f>
        <v>1224</v>
      </c>
      <c r="T24" s="249" t="str">
        <f t="shared" si="2"/>
        <v/>
      </c>
      <c r="U24" s="293">
        <f t="shared" si="0"/>
        <v>54678.854071794864</v>
      </c>
      <c r="V24" s="294">
        <f t="shared" si="1"/>
        <v>21524.12770303513</v>
      </c>
      <c r="W24" s="255">
        <f t="shared" si="3"/>
        <v>-4309.8522737532112</v>
      </c>
    </row>
    <row r="25" spans="1:23" x14ac:dyDescent="0.25">
      <c r="A25" s="261">
        <f t="shared" si="4"/>
        <v>17</v>
      </c>
      <c r="B25" s="253">
        <f>'Farm Parameters'!R35</f>
        <v>163440.00000000003</v>
      </c>
      <c r="C25" s="393">
        <f>B25*$C$4/'Farm Parameters'!$G$13</f>
        <v>251446.15384615387</v>
      </c>
      <c r="D25" s="240"/>
      <c r="E25" s="293">
        <f>('Farm Parameters'!B35*'Plant Crop'!$F$15)+('Plant Crop'!$F$19*'Farm Parameters'!B35)+('Farm Parameters'!L35*'Ratoon Crops'!$F$61)</f>
        <v>3604.5840000000003</v>
      </c>
      <c r="F25" s="294">
        <f>'Farm Parameters'!C35*'Plant Crop'!$I$30+'Plant Crop'!$J$30*'Farm Parameters'!D35+SUM('Farm Parameters'!F35:K35)*'Ratoon Crops'!$F$10</f>
        <v>1052.7786666666668</v>
      </c>
      <c r="G25" s="294">
        <f>'Farm Parameters'!C35*'Plant Crop'!$I$39+'Plant Crop'!$J$39*'Farm Parameters'!D35+SUM('Farm Parameters'!F35:K35)*'Ratoon Crops'!$F$19</f>
        <v>13817.136</v>
      </c>
      <c r="H25" s="294">
        <f>'Farm Parameters'!C35*'Plant Crop'!$I$61+'Plant Crop'!$J$61*'Farm Parameters'!D35+SUM('Farm Parameters'!F35:K35)*'Ratoon Crops'!$F$41</f>
        <v>8654.1088000000018</v>
      </c>
      <c r="I25" s="294">
        <f>'Farm Parameters'!C35*'Plant Crop'!$I$67+'Plant Crop'!$J$67*'Farm Parameters'!D35+SUM('Farm Parameters'!F35:K35)*'Ratoon Crops'!$F$47</f>
        <v>3168</v>
      </c>
      <c r="J25" s="294">
        <f>'Farm Parameters'!C35*'Plant Crop'!$I$74+'Plant Crop'!$J$74*'Farm Parameters'!D35+SUM('Farm Parameters'!F35:K35)*'Ratoon Crops'!$F$53</f>
        <v>372</v>
      </c>
      <c r="K25" s="294">
        <f>'Plant Crop'!$C$88*DCF!B25</f>
        <v>101018.49230769233</v>
      </c>
      <c r="L25" s="294">
        <f>'Fixed Costs'!$D$9</f>
        <v>15000</v>
      </c>
      <c r="M25" s="294">
        <f>'Fixed Costs'!$D$5</f>
        <v>8000</v>
      </c>
      <c r="N25" s="294">
        <f>'Fixed Costs'!$D$6</f>
        <v>13056.2</v>
      </c>
      <c r="O25" s="294">
        <f>'Fixed Costs'!$D$7</f>
        <v>1800</v>
      </c>
      <c r="P25" s="294">
        <f>'Fixed Costs'!$D$8</f>
        <v>1000</v>
      </c>
      <c r="Q25" s="294">
        <f>'Fixed Costs'!$D$11</f>
        <v>0</v>
      </c>
      <c r="R25" s="294">
        <f t="shared" si="5"/>
        <v>25000</v>
      </c>
      <c r="S25" s="255">
        <f>'Capital Requirements'!AR48</f>
        <v>0</v>
      </c>
      <c r="T25" s="249" t="str">
        <f t="shared" si="2"/>
        <v>Breakeven</v>
      </c>
      <c r="U25" s="293">
        <f t="shared" si="0"/>
        <v>55902.854071794864</v>
      </c>
      <c r="V25" s="294">
        <f t="shared" si="1"/>
        <v>20760.330900282606</v>
      </c>
      <c r="W25" s="255">
        <f t="shared" si="3"/>
        <v>16450.478626529395</v>
      </c>
    </row>
    <row r="26" spans="1:23" x14ac:dyDescent="0.25">
      <c r="A26" s="261">
        <f>A25+1</f>
        <v>18</v>
      </c>
      <c r="B26" s="253">
        <f>'Farm Parameters'!R36</f>
        <v>163440.00000000003</v>
      </c>
      <c r="C26" s="393">
        <f>B26*$C$4/'Farm Parameters'!$G$13</f>
        <v>251446.15384615387</v>
      </c>
      <c r="D26" s="240"/>
      <c r="E26" s="293">
        <f>('Farm Parameters'!B36*'Plant Crop'!$F$15)+('Plant Crop'!$F$19*'Farm Parameters'!B36)+('Farm Parameters'!L36*'Ratoon Crops'!$F$61)</f>
        <v>3604.5840000000003</v>
      </c>
      <c r="F26" s="294">
        <f>'Farm Parameters'!C36*'Plant Crop'!$I$30+'Plant Crop'!$J$30*'Farm Parameters'!D36+SUM('Farm Parameters'!F36:K36)*'Ratoon Crops'!$F$10</f>
        <v>1052.7786666666668</v>
      </c>
      <c r="G26" s="294">
        <f>'Farm Parameters'!C36*'Plant Crop'!$I$39+'Plant Crop'!$J$39*'Farm Parameters'!D36+SUM('Farm Parameters'!F36:K36)*'Ratoon Crops'!$F$19</f>
        <v>13817.136</v>
      </c>
      <c r="H26" s="294">
        <f>'Farm Parameters'!C36*'Plant Crop'!$I$61+'Plant Crop'!$J$61*'Farm Parameters'!D36+SUM('Farm Parameters'!F36:K36)*'Ratoon Crops'!$F$41</f>
        <v>8654.1088000000018</v>
      </c>
      <c r="I26" s="294">
        <f>'Farm Parameters'!C36*'Plant Crop'!$I$67+'Plant Crop'!$J$67*'Farm Parameters'!D36+SUM('Farm Parameters'!F36:K36)*'Ratoon Crops'!$F$47</f>
        <v>3168</v>
      </c>
      <c r="J26" s="294">
        <f>'Farm Parameters'!C36*'Plant Crop'!$I$74+'Plant Crop'!$J$74*'Farm Parameters'!D36+SUM('Farm Parameters'!F36:K36)*'Ratoon Crops'!$F$53</f>
        <v>372</v>
      </c>
      <c r="K26" s="294">
        <f>'Plant Crop'!$C$88*DCF!B26</f>
        <v>101018.49230769233</v>
      </c>
      <c r="L26" s="294">
        <f>'Fixed Costs'!$D$9</f>
        <v>15000</v>
      </c>
      <c r="M26" s="294">
        <f>'Fixed Costs'!$D$5</f>
        <v>8000</v>
      </c>
      <c r="N26" s="294">
        <f>'Fixed Costs'!$D$6</f>
        <v>13056.2</v>
      </c>
      <c r="O26" s="294">
        <f>'Fixed Costs'!$D$7</f>
        <v>1800</v>
      </c>
      <c r="P26" s="294">
        <f>'Fixed Costs'!$D$8</f>
        <v>1000</v>
      </c>
      <c r="Q26" s="294">
        <f>'Fixed Costs'!$D$11</f>
        <v>0</v>
      </c>
      <c r="R26" s="294">
        <f t="shared" si="5"/>
        <v>25000</v>
      </c>
      <c r="S26" s="255">
        <f>'Capital Requirements'!AS48</f>
        <v>0</v>
      </c>
      <c r="T26" s="249" t="str">
        <f t="shared" si="2"/>
        <v/>
      </c>
      <c r="U26" s="293">
        <f t="shared" si="0"/>
        <v>55902.854071794864</v>
      </c>
      <c r="V26" s="294">
        <f t="shared" si="1"/>
        <v>19585.217830455291</v>
      </c>
      <c r="W26" s="255">
        <f t="shared" si="3"/>
        <v>36035.69645698469</v>
      </c>
    </row>
    <row r="27" spans="1:23" x14ac:dyDescent="0.25">
      <c r="A27" s="261">
        <f>A26+1</f>
        <v>19</v>
      </c>
      <c r="B27" s="253">
        <f>'Farm Parameters'!R37</f>
        <v>163440.00000000003</v>
      </c>
      <c r="C27" s="393">
        <f>B27*$C$4/'Farm Parameters'!$G$13</f>
        <v>251446.15384615387</v>
      </c>
      <c r="D27" s="240"/>
      <c r="E27" s="293">
        <f>('Farm Parameters'!B37*'Plant Crop'!$F$15)+('Plant Crop'!$F$19*'Farm Parameters'!B37)+('Farm Parameters'!L37*'Ratoon Crops'!$F$61)</f>
        <v>3604.5840000000003</v>
      </c>
      <c r="F27" s="294">
        <f>'Farm Parameters'!C37*'Plant Crop'!$I$30+'Plant Crop'!$J$30*'Farm Parameters'!D37+SUM('Farm Parameters'!F37:K37)*'Ratoon Crops'!$F$10</f>
        <v>1052.7786666666668</v>
      </c>
      <c r="G27" s="294">
        <f>'Farm Parameters'!C37*'Plant Crop'!$I$39+'Plant Crop'!$J$39*'Farm Parameters'!D37+SUM('Farm Parameters'!F37:K37)*'Ratoon Crops'!$F$19</f>
        <v>13817.136</v>
      </c>
      <c r="H27" s="294">
        <f>'Farm Parameters'!C37*'Plant Crop'!$I$61+'Plant Crop'!$J$61*'Farm Parameters'!D37+SUM('Farm Parameters'!F37:K37)*'Ratoon Crops'!$F$41</f>
        <v>8654.1088000000018</v>
      </c>
      <c r="I27" s="294">
        <f>'Farm Parameters'!C37*'Plant Crop'!$I$67+'Plant Crop'!$J$67*'Farm Parameters'!D37+SUM('Farm Parameters'!F37:K37)*'Ratoon Crops'!$F$47</f>
        <v>3168</v>
      </c>
      <c r="J27" s="294">
        <f>'Farm Parameters'!C37*'Plant Crop'!$I$74+'Plant Crop'!$J$74*'Farm Parameters'!D37+SUM('Farm Parameters'!F37:K37)*'Ratoon Crops'!$F$53</f>
        <v>372</v>
      </c>
      <c r="K27" s="294">
        <f>'Plant Crop'!$C$88*DCF!B27</f>
        <v>101018.49230769233</v>
      </c>
      <c r="L27" s="294">
        <f>'Fixed Costs'!$D$9</f>
        <v>15000</v>
      </c>
      <c r="M27" s="294">
        <f>'Fixed Costs'!$D$5</f>
        <v>8000</v>
      </c>
      <c r="N27" s="294">
        <f>'Fixed Costs'!$D$6</f>
        <v>13056.2</v>
      </c>
      <c r="O27" s="294">
        <f>'Fixed Costs'!$D$7</f>
        <v>1800</v>
      </c>
      <c r="P27" s="294">
        <f>'Fixed Costs'!$D$8</f>
        <v>1000</v>
      </c>
      <c r="Q27" s="294">
        <f>'Fixed Costs'!$D$11</f>
        <v>0</v>
      </c>
      <c r="R27" s="294">
        <f t="shared" si="5"/>
        <v>25000</v>
      </c>
      <c r="S27" s="255">
        <f>'Capital Requirements'!AT48</f>
        <v>0</v>
      </c>
      <c r="T27" s="249" t="str">
        <f t="shared" si="2"/>
        <v/>
      </c>
      <c r="U27" s="293">
        <f t="shared" si="0"/>
        <v>55902.854071794864</v>
      </c>
      <c r="V27" s="294">
        <f t="shared" si="1"/>
        <v>18476.620594769138</v>
      </c>
      <c r="W27" s="255">
        <f t="shared" si="3"/>
        <v>54512.317051753824</v>
      </c>
    </row>
    <row r="28" spans="1:23" x14ac:dyDescent="0.25">
      <c r="A28" s="262">
        <f>A27+1</f>
        <v>20</v>
      </c>
      <c r="B28" s="254">
        <f>'Farm Parameters'!R38</f>
        <v>163440.00000000003</v>
      </c>
      <c r="C28" s="394">
        <f>B28*$C$4/'Farm Parameters'!$G$13</f>
        <v>251446.15384615387</v>
      </c>
      <c r="D28" s="240"/>
      <c r="E28" s="295">
        <f>('Farm Parameters'!B38*'Plant Crop'!$F$15)+('Plant Crop'!$F$19*'Farm Parameters'!B38)+('Farm Parameters'!L38*'Ratoon Crops'!$F$61)</f>
        <v>3604.5840000000003</v>
      </c>
      <c r="F28" s="296">
        <f>'Farm Parameters'!C38*'Plant Crop'!$I$30+'Plant Crop'!$J$30*'Farm Parameters'!D38+SUM('Farm Parameters'!F38:K38)*'Ratoon Crops'!$F$10</f>
        <v>1052.7786666666668</v>
      </c>
      <c r="G28" s="296">
        <f>'Farm Parameters'!C38*'Plant Crop'!$I$39+'Plant Crop'!$J$39*'Farm Parameters'!D38+SUM('Farm Parameters'!F38:K38)*'Ratoon Crops'!$F$19</f>
        <v>13817.136</v>
      </c>
      <c r="H28" s="296">
        <f>'Farm Parameters'!C38*'Plant Crop'!$I$61+'Plant Crop'!$J$61*'Farm Parameters'!D38+SUM('Farm Parameters'!F38:K38)*'Ratoon Crops'!$F$41</f>
        <v>8654.1088000000018</v>
      </c>
      <c r="I28" s="296">
        <f>'Farm Parameters'!C38*'Plant Crop'!$I$67+'Plant Crop'!$J$67*'Farm Parameters'!D38+SUM('Farm Parameters'!F38:K38)*'Ratoon Crops'!$F$47</f>
        <v>3168</v>
      </c>
      <c r="J28" s="296">
        <f>'Farm Parameters'!C38*'Plant Crop'!$I$74+'Plant Crop'!$J$74*'Farm Parameters'!D38+SUM('Farm Parameters'!F38:K38)*'Ratoon Crops'!$F$53</f>
        <v>372</v>
      </c>
      <c r="K28" s="296">
        <f>'Plant Crop'!$C$88*DCF!B28</f>
        <v>101018.49230769233</v>
      </c>
      <c r="L28" s="296">
        <f>'Fixed Costs'!$D$9</f>
        <v>15000</v>
      </c>
      <c r="M28" s="296">
        <f>'Fixed Costs'!$D$5</f>
        <v>8000</v>
      </c>
      <c r="N28" s="296">
        <f>'Fixed Costs'!$D$6</f>
        <v>13056.2</v>
      </c>
      <c r="O28" s="296">
        <f>'Fixed Costs'!$D$7</f>
        <v>1800</v>
      </c>
      <c r="P28" s="296">
        <f>'Fixed Costs'!$D$8</f>
        <v>1000</v>
      </c>
      <c r="Q28" s="296">
        <f>'Fixed Costs'!$D$11</f>
        <v>0</v>
      </c>
      <c r="R28" s="296">
        <f t="shared" si="5"/>
        <v>25000</v>
      </c>
      <c r="S28" s="256">
        <f>'Capital Requirements'!AU48-'Capital Requirements'!D48</f>
        <v>-35062</v>
      </c>
      <c r="T28" s="251" t="str">
        <f t="shared" si="2"/>
        <v/>
      </c>
      <c r="U28" s="295">
        <f t="shared" si="0"/>
        <v>90964.854071794864</v>
      </c>
      <c r="V28" s="296">
        <f t="shared" si="1"/>
        <v>28363.271480088508</v>
      </c>
      <c r="W28" s="256">
        <f t="shared" si="3"/>
        <v>82875.588531842339</v>
      </c>
    </row>
    <row r="29" spans="1:23" x14ac:dyDescent="0.25">
      <c r="A29" s="303" t="s">
        <v>136</v>
      </c>
      <c r="B29" s="253">
        <f>NPV($C$2,B9:B28)+B8</f>
        <v>1619537.6241151185</v>
      </c>
      <c r="C29" s="255">
        <f>NPV($C$2,C9:C28)+C8</f>
        <v>2491596.3447924894</v>
      </c>
      <c r="D29" s="240"/>
      <c r="E29" s="293">
        <f t="shared" ref="E29:S29" si="6">NPV($C$2,E9:E28)+E8</f>
        <v>51757.738516721191</v>
      </c>
      <c r="F29" s="294">
        <f t="shared" si="6"/>
        <v>11561.511859348355</v>
      </c>
      <c r="G29" s="294">
        <f t="shared" si="6"/>
        <v>147490.65155972861</v>
      </c>
      <c r="H29" s="294">
        <f t="shared" si="6"/>
        <v>90524.118180600111</v>
      </c>
      <c r="I29" s="294">
        <f t="shared" si="6"/>
        <v>32855.679441441447</v>
      </c>
      <c r="J29" s="294">
        <f t="shared" si="6"/>
        <v>3998.6123021055337</v>
      </c>
      <c r="K29" s="294">
        <f t="shared" si="6"/>
        <v>1000998.8315203829</v>
      </c>
      <c r="L29" s="294">
        <f t="shared" si="6"/>
        <v>164973.34658036553</v>
      </c>
      <c r="M29" s="294">
        <f t="shared" si="6"/>
        <v>91759.369748522018</v>
      </c>
      <c r="N29" s="294">
        <f t="shared" si="6"/>
        <v>149753.58541383161</v>
      </c>
      <c r="O29" s="294">
        <f t="shared" si="6"/>
        <v>20645.858193417451</v>
      </c>
      <c r="P29" s="294">
        <f t="shared" si="6"/>
        <v>11469.921218565252</v>
      </c>
      <c r="Q29" s="294">
        <f t="shared" si="6"/>
        <v>0</v>
      </c>
      <c r="R29" s="294">
        <f t="shared" si="6"/>
        <v>299248.03046413121</v>
      </c>
      <c r="S29" s="255">
        <f t="shared" si="6"/>
        <v>331683.50126148597</v>
      </c>
      <c r="T29" s="263"/>
      <c r="U29" s="263"/>
      <c r="V29" s="263"/>
      <c r="W29" s="263"/>
    </row>
    <row r="30" spans="1:23" x14ac:dyDescent="0.25">
      <c r="A30" s="304" t="s">
        <v>137</v>
      </c>
      <c r="B30" s="253">
        <f>-(PMT($C$2,20,B29))</f>
        <v>141198.67026581918</v>
      </c>
      <c r="C30" s="255">
        <f>-(PMT($C$2,20,C29))</f>
        <v>217228.72348587558</v>
      </c>
      <c r="D30" s="240"/>
      <c r="E30" s="293">
        <f t="shared" ref="E30:S30" si="7">-(PMT($C$2,20,E29))</f>
        <v>4512.4755027040574</v>
      </c>
      <c r="F30" s="294">
        <f t="shared" si="7"/>
        <v>1007.9852894399004</v>
      </c>
      <c r="G30" s="294">
        <f t="shared" si="7"/>
        <v>12858.907114462103</v>
      </c>
      <c r="H30" s="294">
        <f t="shared" si="7"/>
        <v>7892.3051392957641</v>
      </c>
      <c r="I30" s="294">
        <f t="shared" si="7"/>
        <v>2864.5078562755184</v>
      </c>
      <c r="J30" s="294">
        <f t="shared" si="7"/>
        <v>348.61724208125901</v>
      </c>
      <c r="K30" s="294">
        <f t="shared" si="7"/>
        <v>87271.639660450543</v>
      </c>
      <c r="L30" s="294">
        <f t="shared" si="7"/>
        <v>14383.128134597739</v>
      </c>
      <c r="M30" s="294">
        <f t="shared" si="7"/>
        <v>7999.9999999999964</v>
      </c>
      <c r="N30" s="294">
        <f t="shared" si="7"/>
        <v>13056.199999999992</v>
      </c>
      <c r="O30" s="294">
        <f t="shared" si="7"/>
        <v>1799.9999999999991</v>
      </c>
      <c r="P30" s="294">
        <f t="shared" si="7"/>
        <v>999.99999999999955</v>
      </c>
      <c r="Q30" s="294">
        <f t="shared" si="7"/>
        <v>0</v>
      </c>
      <c r="R30" s="294">
        <f t="shared" si="7"/>
        <v>26089.806962210623</v>
      </c>
      <c r="S30" s="255">
        <f t="shared" si="7"/>
        <v>28917.679114013605</v>
      </c>
      <c r="T30" s="263"/>
      <c r="U30" s="263"/>
      <c r="V30" s="263"/>
      <c r="W30" s="263"/>
    </row>
    <row r="31" spans="1:23" x14ac:dyDescent="0.25">
      <c r="A31" s="304" t="s">
        <v>138</v>
      </c>
      <c r="B31" s="249"/>
      <c r="C31" s="250">
        <f>C30/$B$30</f>
        <v>1.5384615384615379</v>
      </c>
      <c r="D31" s="240"/>
      <c r="E31" s="297">
        <f t="shared" ref="E31:S31" si="8">E30/$B$30</f>
        <v>3.1958342767739366E-2</v>
      </c>
      <c r="F31" s="298">
        <f t="shared" si="8"/>
        <v>7.1387732444100046E-3</v>
      </c>
      <c r="G31" s="298">
        <f t="shared" si="8"/>
        <v>9.1069604906718005E-2</v>
      </c>
      <c r="H31" s="298">
        <f t="shared" si="8"/>
        <v>5.5895038702827658E-2</v>
      </c>
      <c r="I31" s="298">
        <f t="shared" si="8"/>
        <v>2.0287073885914258E-2</v>
      </c>
      <c r="J31" s="298">
        <f t="shared" si="8"/>
        <v>2.4689838893309389E-3</v>
      </c>
      <c r="K31" s="298">
        <f t="shared" si="8"/>
        <v>0.61807692307692308</v>
      </c>
      <c r="L31" s="298">
        <f t="shared" si="8"/>
        <v>0.1018644729976579</v>
      </c>
      <c r="M31" s="298">
        <f t="shared" si="8"/>
        <v>5.6657757363715096E-2</v>
      </c>
      <c r="N31" s="298">
        <f t="shared" si="8"/>
        <v>9.2466876461517106E-2</v>
      </c>
      <c r="O31" s="298">
        <f t="shared" si="8"/>
        <v>1.2747995406835896E-2</v>
      </c>
      <c r="P31" s="298">
        <f t="shared" si="8"/>
        <v>7.082219670464387E-3</v>
      </c>
      <c r="Q31" s="298">
        <f t="shared" si="8"/>
        <v>0</v>
      </c>
      <c r="R31" s="298">
        <f t="shared" si="8"/>
        <v>0.18477374406638689</v>
      </c>
      <c r="S31" s="299">
        <f t="shared" si="8"/>
        <v>0.2048013558454444</v>
      </c>
      <c r="T31" s="263"/>
      <c r="U31" s="263"/>
      <c r="V31" s="263"/>
      <c r="W31" s="263"/>
    </row>
    <row r="32" spans="1:23" x14ac:dyDescent="0.25">
      <c r="A32" s="305" t="s">
        <v>139</v>
      </c>
      <c r="B32" s="251"/>
      <c r="C32" s="252">
        <f>C30/($B$30/13)</f>
        <v>19.999999999999993</v>
      </c>
      <c r="D32" s="240"/>
      <c r="E32" s="300">
        <f t="shared" ref="E32:S32" si="9">E30/($B$30/13)</f>
        <v>0.41545845598061171</v>
      </c>
      <c r="F32" s="301">
        <f t="shared" si="9"/>
        <v>9.2804052177330051E-2</v>
      </c>
      <c r="G32" s="301">
        <f t="shared" si="9"/>
        <v>1.1839048637873339</v>
      </c>
      <c r="H32" s="301">
        <f t="shared" si="9"/>
        <v>0.72663550313675951</v>
      </c>
      <c r="I32" s="301">
        <f t="shared" si="9"/>
        <v>0.26373196051688536</v>
      </c>
      <c r="J32" s="301">
        <f t="shared" si="9"/>
        <v>3.2096790561302199E-2</v>
      </c>
      <c r="K32" s="301">
        <f t="shared" si="9"/>
        <v>8.0349999999999984</v>
      </c>
      <c r="L32" s="301">
        <f t="shared" si="9"/>
        <v>1.3242381489695525</v>
      </c>
      <c r="M32" s="301">
        <f t="shared" si="9"/>
        <v>0.73655084572829621</v>
      </c>
      <c r="N32" s="301">
        <f t="shared" si="9"/>
        <v>1.2020693939997225</v>
      </c>
      <c r="O32" s="301">
        <f t="shared" si="9"/>
        <v>0.16572394028886664</v>
      </c>
      <c r="P32" s="301">
        <f t="shared" si="9"/>
        <v>9.2068855716037026E-2</v>
      </c>
      <c r="Q32" s="301">
        <f t="shared" si="9"/>
        <v>0</v>
      </c>
      <c r="R32" s="301">
        <f t="shared" si="9"/>
        <v>2.4020586728630291</v>
      </c>
      <c r="S32" s="302">
        <f t="shared" si="9"/>
        <v>2.662417625990777</v>
      </c>
      <c r="T32" s="263"/>
      <c r="U32" s="263"/>
      <c r="V32" s="263"/>
      <c r="W32" s="263"/>
    </row>
    <row r="33" spans="1:20" x14ac:dyDescent="0.25">
      <c r="C33" s="235"/>
      <c r="D33" s="229"/>
      <c r="E33" s="229"/>
      <c r="F33" s="229"/>
      <c r="G33" s="229"/>
      <c r="H33" s="229"/>
      <c r="I33" s="229"/>
      <c r="J33" s="229"/>
      <c r="K33" s="229"/>
      <c r="L33" s="229"/>
      <c r="M33" s="229"/>
      <c r="N33" s="229"/>
      <c r="O33" s="229"/>
      <c r="P33" s="229"/>
      <c r="Q33" s="229"/>
      <c r="R33" s="229"/>
      <c r="S33" s="229"/>
      <c r="T33" s="229"/>
    </row>
    <row r="34" spans="1:20" x14ac:dyDescent="0.25">
      <c r="A34" s="230" t="s">
        <v>140</v>
      </c>
      <c r="B34" s="235">
        <f>IRR(U8:U28,0.1)</f>
        <v>8.2443032089232871E-2</v>
      </c>
      <c r="C34" s="235"/>
      <c r="D34" s="229"/>
      <c r="E34" s="229"/>
      <c r="F34" s="229"/>
      <c r="G34" s="229"/>
      <c r="H34" s="229"/>
      <c r="I34" s="229"/>
      <c r="J34" s="229"/>
      <c r="K34" s="229"/>
      <c r="L34" s="229"/>
      <c r="M34" s="229"/>
      <c r="N34" s="229"/>
      <c r="O34" s="229"/>
      <c r="P34" s="229"/>
      <c r="Q34" s="229"/>
      <c r="R34" s="229"/>
      <c r="S34" s="229"/>
      <c r="T34" s="229"/>
    </row>
    <row r="35" spans="1:20" x14ac:dyDescent="0.25">
      <c r="B35" s="229"/>
      <c r="C35" s="229"/>
      <c r="D35" s="229"/>
      <c r="E35" s="229" t="s">
        <v>143</v>
      </c>
      <c r="F35" s="229"/>
      <c r="G35" s="229"/>
      <c r="H35" s="229"/>
      <c r="I35" s="229"/>
      <c r="J35" s="229"/>
      <c r="K35" s="229"/>
      <c r="L35" s="229"/>
      <c r="M35" s="229"/>
      <c r="N35" s="229"/>
      <c r="O35" s="229"/>
      <c r="P35" s="229"/>
      <c r="Q35" s="229"/>
      <c r="S35" s="229"/>
      <c r="T35" s="229"/>
    </row>
    <row r="36" spans="1:20" x14ac:dyDescent="0.25">
      <c r="E36" s="229"/>
      <c r="F36" s="229"/>
      <c r="G36" s="261"/>
      <c r="H36" s="329"/>
      <c r="I36" s="261"/>
      <c r="J36" s="261"/>
      <c r="K36" s="261"/>
      <c r="L36" s="261"/>
      <c r="M36" s="229"/>
      <c r="N36" s="229"/>
      <c r="O36" s="229"/>
      <c r="P36" s="229"/>
      <c r="Q36" s="229"/>
      <c r="R36" s="229"/>
      <c r="S36" s="229"/>
      <c r="T36" s="229"/>
    </row>
    <row r="37" spans="1:20" ht="15.6" x14ac:dyDescent="0.3">
      <c r="E37" s="2"/>
      <c r="F37" s="229"/>
      <c r="G37" s="261"/>
      <c r="H37" s="261"/>
      <c r="I37" s="119" t="s">
        <v>144</v>
      </c>
      <c r="J37" s="261"/>
      <c r="K37" s="261"/>
      <c r="L37" s="261"/>
      <c r="M37" s="229"/>
      <c r="N37" s="229"/>
      <c r="O37" s="229"/>
      <c r="P37" s="229"/>
      <c r="Q37" s="229"/>
      <c r="R37" s="229"/>
      <c r="S37" s="229"/>
      <c r="T37" s="229"/>
    </row>
    <row r="38" spans="1:20" x14ac:dyDescent="0.25">
      <c r="E38" s="2"/>
      <c r="F38" s="240"/>
      <c r="G38" s="384">
        <f t="shared" ref="G38:L38" si="10">G40/13</f>
        <v>0.76923076923076927</v>
      </c>
      <c r="H38" s="384">
        <f t="shared" si="10"/>
        <v>1.1538461538461537</v>
      </c>
      <c r="I38" s="384">
        <f t="shared" si="10"/>
        <v>1.5384615384615385</v>
      </c>
      <c r="J38" s="384">
        <f t="shared" si="10"/>
        <v>1.9230769230769231</v>
      </c>
      <c r="K38" s="384">
        <f t="shared" si="10"/>
        <v>2.3076923076923075</v>
      </c>
      <c r="L38" s="384">
        <f t="shared" si="10"/>
        <v>2.6923076923076925</v>
      </c>
      <c r="M38" s="229"/>
      <c r="N38" s="229"/>
      <c r="O38" s="229"/>
      <c r="P38" s="229"/>
      <c r="Q38" s="229"/>
      <c r="R38" s="229"/>
      <c r="S38" s="229"/>
      <c r="T38" s="229"/>
    </row>
    <row r="39" spans="1:20" ht="15.6" x14ac:dyDescent="0.3">
      <c r="E39" s="2"/>
      <c r="F39" s="240"/>
      <c r="G39" s="261"/>
      <c r="H39" s="261"/>
      <c r="I39" s="119" t="s">
        <v>145</v>
      </c>
      <c r="J39" s="261"/>
      <c r="K39" s="261"/>
      <c r="L39" s="261"/>
    </row>
    <row r="40" spans="1:20" ht="15.6" thickBot="1" x14ac:dyDescent="0.3">
      <c r="E40" s="2" t="s">
        <v>146</v>
      </c>
      <c r="F40" s="64"/>
      <c r="G40" s="385">
        <v>10</v>
      </c>
      <c r="H40" s="385">
        <v>15</v>
      </c>
      <c r="I40" s="385">
        <v>20</v>
      </c>
      <c r="J40" s="385">
        <v>25</v>
      </c>
      <c r="K40" s="385">
        <v>30</v>
      </c>
      <c r="L40" s="385">
        <v>35</v>
      </c>
    </row>
    <row r="41" spans="1:20" x14ac:dyDescent="0.25">
      <c r="E41" s="232">
        <f>'Farm Parameters'!B11</f>
        <v>22.7</v>
      </c>
      <c r="F41" s="383">
        <f>Summary!F19</f>
        <v>15617.307898168498</v>
      </c>
      <c r="G41" s="386">
        <f t="dataTable" ref="G41:L41" dt2D="0" dtr="1" r1="C4"/>
        <v>1872.52767838828</v>
      </c>
      <c r="H41" s="386">
        <v>8744.9177882783879</v>
      </c>
      <c r="I41" s="386">
        <v>15617.307898168498</v>
      </c>
      <c r="J41" s="386">
        <v>22489.698008058611</v>
      </c>
      <c r="K41" s="386">
        <v>29362.088117948715</v>
      </c>
      <c r="L41" s="386">
        <v>36234.47822783883</v>
      </c>
    </row>
    <row r="66" spans="2:7" x14ac:dyDescent="0.25">
      <c r="G66" s="1"/>
    </row>
    <row r="68" spans="2:7" s="242" customFormat="1" x14ac:dyDescent="0.25">
      <c r="B68" s="231"/>
      <c r="C68" s="231"/>
      <c r="D68" s="231"/>
      <c r="E68" s="231"/>
    </row>
    <row r="76" spans="2:7" x14ac:dyDescent="0.25">
      <c r="C76" s="243"/>
    </row>
    <row r="77" spans="2:7" x14ac:dyDescent="0.25">
      <c r="C77" s="243"/>
    </row>
    <row r="78" spans="2:7" x14ac:dyDescent="0.25">
      <c r="C78" s="243"/>
    </row>
    <row r="79" spans="2:7" x14ac:dyDescent="0.25">
      <c r="C79" s="243"/>
    </row>
    <row r="80" spans="2:7" x14ac:dyDescent="0.25">
      <c r="C80" s="243"/>
    </row>
    <row r="81" spans="3:3" x14ac:dyDescent="0.25">
      <c r="C81" s="243"/>
    </row>
    <row r="82" spans="3:3" x14ac:dyDescent="0.25">
      <c r="C82" s="243"/>
    </row>
    <row r="83" spans="3:3" x14ac:dyDescent="0.25">
      <c r="C83" s="243"/>
    </row>
    <row r="84" spans="3:3" x14ac:dyDescent="0.25">
      <c r="C84" s="243"/>
    </row>
    <row r="85" spans="3:3" x14ac:dyDescent="0.25">
      <c r="C85" s="243"/>
    </row>
    <row r="86" spans="3:3" x14ac:dyDescent="0.25">
      <c r="C86" s="243"/>
    </row>
    <row r="87" spans="3:3" x14ac:dyDescent="0.25">
      <c r="C87" s="243"/>
    </row>
    <row r="88" spans="3:3" x14ac:dyDescent="0.25">
      <c r="C88" s="243"/>
    </row>
    <row r="89" spans="3:3" x14ac:dyDescent="0.25">
      <c r="C89" s="243"/>
    </row>
  </sheetData>
  <phoneticPr fontId="5" type="noConversion"/>
  <printOptions gridLinesSet="0"/>
  <pageMargins left="0.27" right="0.68" top="0.73" bottom="0.67" header="0.32" footer="0.5"/>
  <pageSetup paperSize="9" scale="60" orientation="landscape" horizontalDpi="300" verticalDpi="300" r:id="rId1"/>
  <headerFooter alignWithMargins="0">
    <oddHeader>&amp;A</oddHeader>
    <oddFooter>Page &amp;P</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2049" r:id="rId4" name="Spinner 1">
              <controlPr defaultSize="0" autoFill="0" autoLine="0" autoPict="0">
                <anchor moveWithCells="1">
                  <from>
                    <xdr:col>3</xdr:col>
                    <xdr:colOff>7620</xdr:colOff>
                    <xdr:row>0</xdr:row>
                    <xdr:rowOff>129540</xdr:rowOff>
                  </from>
                  <to>
                    <xdr:col>3</xdr:col>
                    <xdr:colOff>236220</xdr:colOff>
                    <xdr:row>1</xdr:row>
                    <xdr:rowOff>144780</xdr:rowOff>
                  </to>
                </anchor>
              </controlPr>
            </control>
          </mc:Choice>
        </mc:AlternateContent>
        <mc:AlternateContent xmlns:mc="http://schemas.openxmlformats.org/markup-compatibility/2006">
          <mc:Choice Requires="x14">
            <control shapeId="2050" r:id="rId5" name="Spinner 2">
              <controlPr defaultSize="0" autoFill="0" autoLine="0" autoPict="0">
                <anchor moveWithCells="1">
                  <from>
                    <xdr:col>3</xdr:col>
                    <xdr:colOff>7620</xdr:colOff>
                    <xdr:row>3</xdr:row>
                    <xdr:rowOff>7620</xdr:rowOff>
                  </from>
                  <to>
                    <xdr:col>3</xdr:col>
                    <xdr:colOff>259080</xdr:colOff>
                    <xdr:row>4</xdr:row>
                    <xdr:rowOff>7620</xdr:rowOff>
                  </to>
                </anchor>
              </controlPr>
            </control>
          </mc:Choice>
        </mc:AlternateContent>
      </controls>
    </mc:Choice>
  </mc:AlternateConten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J55"/>
  <sheetViews>
    <sheetView showGridLines="0" showRowColHeaders="0" tabSelected="1" zoomScale="75" workbookViewId="0">
      <selection activeCell="N22" sqref="N22"/>
    </sheetView>
  </sheetViews>
  <sheetFormatPr defaultColWidth="9" defaultRowHeight="15.6" x14ac:dyDescent="0.3"/>
  <cols>
    <col min="1" max="1" width="36.19921875" style="3" customWidth="1"/>
    <col min="2" max="7" width="22.19921875" style="10" customWidth="1"/>
    <col min="8" max="16384" width="9" style="3"/>
  </cols>
  <sheetData>
    <row r="1" spans="1:7" ht="24.6" x14ac:dyDescent="0.4">
      <c r="A1" s="69" t="s">
        <v>234</v>
      </c>
    </row>
    <row r="3" spans="1:7" ht="17.399999999999999" x14ac:dyDescent="0.3">
      <c r="A3" s="9" t="s">
        <v>253</v>
      </c>
    </row>
    <row r="5" spans="1:7" x14ac:dyDescent="0.3">
      <c r="A5" s="67"/>
      <c r="B5" s="314" t="s">
        <v>1</v>
      </c>
      <c r="C5" s="157" t="s">
        <v>147</v>
      </c>
      <c r="D5" s="157" t="s">
        <v>148</v>
      </c>
      <c r="E5" s="157" t="s">
        <v>251</v>
      </c>
      <c r="F5" s="315" t="s">
        <v>149</v>
      </c>
      <c r="G5" s="3"/>
    </row>
    <row r="6" spans="1:7" x14ac:dyDescent="0.3">
      <c r="A6" s="8" t="s">
        <v>150</v>
      </c>
      <c r="B6" s="198">
        <f>'Farm Parameters'!E39*'Farm Parameters'!$D$3*DCF!$C$4/13</f>
        <v>21461.538461538461</v>
      </c>
      <c r="C6" s="198">
        <f>'Farm Parameters'!F39*'Farm Parameters'!$D$3*DCF!$C$4/13</f>
        <v>31846.153846153848</v>
      </c>
      <c r="D6" s="198">
        <f>'Farm Parameters'!G39*'Farm Parameters'!$D$3*DCF!$C$4/13</f>
        <v>34615.384615384617</v>
      </c>
      <c r="E6" s="198">
        <f>'Farm Parameters'!I39*'Farm Parameters'!$D$3*DCF!$C$4/13</f>
        <v>34615.384615384617</v>
      </c>
      <c r="F6" s="395">
        <f>(B6+C6+(D6*4)+E6)/7</f>
        <v>32340.659340659342</v>
      </c>
      <c r="G6" s="3"/>
    </row>
    <row r="7" spans="1:7" ht="6" customHeight="1" x14ac:dyDescent="0.3">
      <c r="A7" s="236"/>
      <c r="B7" s="318"/>
      <c r="C7" s="318"/>
      <c r="D7" s="318"/>
      <c r="E7" s="318"/>
      <c r="F7" s="318"/>
      <c r="G7" s="3"/>
    </row>
    <row r="8" spans="1:7" x14ac:dyDescent="0.3">
      <c r="A8" s="8" t="s">
        <v>246</v>
      </c>
      <c r="B8" s="316"/>
      <c r="C8" s="316"/>
      <c r="D8" s="316"/>
      <c r="E8" s="316"/>
      <c r="F8" s="317"/>
      <c r="G8" s="3"/>
    </row>
    <row r="9" spans="1:7" x14ac:dyDescent="0.3">
      <c r="A9" s="327" t="str">
        <f>Summary!A27</f>
        <v>Land preparation &amp; planting</v>
      </c>
      <c r="B9" s="319">
        <f>'Plant Crop'!F15+'Plant Crop'!F19</f>
        <v>2158.54</v>
      </c>
      <c r="C9" s="319">
        <v>0</v>
      </c>
      <c r="D9" s="319">
        <f t="shared" ref="D9:E14" si="0">C9</f>
        <v>0</v>
      </c>
      <c r="E9" s="319">
        <f>D9</f>
        <v>0</v>
      </c>
      <c r="F9" s="319">
        <f>(B9+C9+(D9*4)+E9)/7</f>
        <v>308.36285714285714</v>
      </c>
      <c r="G9" s="3"/>
    </row>
    <row r="10" spans="1:7" x14ac:dyDescent="0.3">
      <c r="A10" s="327" t="str">
        <f>Summary!A28</f>
        <v>Weed control</v>
      </c>
      <c r="B10" s="319">
        <f>'Plant Crop'!F30</f>
        <v>186.94666666666666</v>
      </c>
      <c r="C10" s="319">
        <f>'Ratoon Crops'!F10</f>
        <v>117.76</v>
      </c>
      <c r="D10" s="319">
        <f t="shared" si="0"/>
        <v>117.76</v>
      </c>
      <c r="E10" s="319">
        <f t="shared" si="0"/>
        <v>117.76</v>
      </c>
      <c r="F10" s="319">
        <f t="shared" ref="F10:F19" si="1">(B10+C10+(D10*4)+E10)/7</f>
        <v>127.64380952380952</v>
      </c>
      <c r="G10" s="3"/>
    </row>
    <row r="11" spans="1:7" x14ac:dyDescent="0.3">
      <c r="A11" s="327" t="str">
        <f>Summary!A29</f>
        <v>Fertiliser</v>
      </c>
      <c r="B11" s="319">
        <f>'Plant Crop'!F39</f>
        <v>1735.71</v>
      </c>
      <c r="C11" s="319">
        <f>'Ratoon Crops'!F19</f>
        <v>1725</v>
      </c>
      <c r="D11" s="319">
        <f t="shared" si="0"/>
        <v>1725</v>
      </c>
      <c r="E11" s="319">
        <f t="shared" si="0"/>
        <v>1725</v>
      </c>
      <c r="F11" s="319">
        <f t="shared" si="1"/>
        <v>1726.53</v>
      </c>
      <c r="G11" s="3"/>
    </row>
    <row r="12" spans="1:7" x14ac:dyDescent="0.3">
      <c r="A12" s="327" t="str">
        <f>Summary!A30</f>
        <v>Pest &amp; disease control</v>
      </c>
      <c r="B12" s="319">
        <f>'Plant Crop'!F61</f>
        <v>828.73559999999998</v>
      </c>
      <c r="C12" s="319">
        <f>'Ratoon Crops'!F41</f>
        <v>1145.0206000000001</v>
      </c>
      <c r="D12" s="319">
        <f t="shared" si="0"/>
        <v>1145.0206000000001</v>
      </c>
      <c r="E12" s="319">
        <f t="shared" si="0"/>
        <v>1145.0206000000001</v>
      </c>
      <c r="F12" s="319">
        <f t="shared" si="1"/>
        <v>1099.8370285714286</v>
      </c>
      <c r="G12" s="3"/>
    </row>
    <row r="13" spans="1:7" x14ac:dyDescent="0.3">
      <c r="A13" s="327" t="str">
        <f>Summary!A31</f>
        <v>Plantation management</v>
      </c>
      <c r="B13" s="319">
        <f>'Plant Crop'!F67</f>
        <v>220</v>
      </c>
      <c r="C13" s="319">
        <f>'Ratoon Crops'!F47</f>
        <v>440</v>
      </c>
      <c r="D13" s="319">
        <f t="shared" si="0"/>
        <v>440</v>
      </c>
      <c r="E13" s="319">
        <f t="shared" si="0"/>
        <v>440</v>
      </c>
      <c r="F13" s="319">
        <f t="shared" si="1"/>
        <v>408.57142857142856</v>
      </c>
      <c r="G13" s="3"/>
    </row>
    <row r="14" spans="1:7" x14ac:dyDescent="0.3">
      <c r="A14" s="327" t="str">
        <f>Summary!A32</f>
        <v>Irrigation</v>
      </c>
      <c r="B14" s="319">
        <f>'Plant Crop'!F74</f>
        <v>52.5</v>
      </c>
      <c r="C14" s="319">
        <f>'Ratoon Crops'!F53</f>
        <v>45</v>
      </c>
      <c r="D14" s="319">
        <f t="shared" si="0"/>
        <v>45</v>
      </c>
      <c r="E14" s="319">
        <f t="shared" si="0"/>
        <v>45</v>
      </c>
      <c r="F14" s="319">
        <f t="shared" si="1"/>
        <v>46.071428571428569</v>
      </c>
      <c r="G14" s="3"/>
    </row>
    <row r="15" spans="1:7" x14ac:dyDescent="0.3">
      <c r="A15" s="327" t="str">
        <f>Summary!A33</f>
        <v>Harvesting &amp; freight</v>
      </c>
      <c r="B15" s="319">
        <f>'Plant Crop'!C88*'Farm Parameters'!E39*'Farm Parameters'!D3</f>
        <v>8622.1730769230762</v>
      </c>
      <c r="C15" s="319">
        <f>'Plant Crop'!$C$88*'Farm Parameters'!F39*'Farm Parameters'!$D$3</f>
        <v>12794.192307692309</v>
      </c>
      <c r="D15" s="319">
        <f>'Plant Crop'!$C$88*'Farm Parameters'!G39*'Farm Parameters'!$D$3</f>
        <v>13906.73076923077</v>
      </c>
      <c r="E15" s="319">
        <f>'Plant Crop'!$C$88*'Farm Parameters'!I39*'Farm Parameters'!$D$3</f>
        <v>13906.73076923077</v>
      </c>
      <c r="F15" s="319">
        <f t="shared" si="1"/>
        <v>12992.85989010989</v>
      </c>
      <c r="G15" s="3"/>
    </row>
    <row r="16" spans="1:7" x14ac:dyDescent="0.3">
      <c r="A16" s="327" t="s">
        <v>237</v>
      </c>
      <c r="B16" s="319">
        <v>0</v>
      </c>
      <c r="C16" s="319">
        <v>0</v>
      </c>
      <c r="D16" s="319">
        <v>0</v>
      </c>
      <c r="E16" s="319">
        <f>'Ratoon Crops'!F61</f>
        <v>94.325000000000003</v>
      </c>
      <c r="F16" s="319">
        <f t="shared" si="1"/>
        <v>13.475</v>
      </c>
      <c r="G16" s="3"/>
    </row>
    <row r="17" spans="1:10" x14ac:dyDescent="0.3">
      <c r="A17" s="97" t="str">
        <f>Summary!A34</f>
        <v>Total Variable Costs</v>
      </c>
      <c r="B17" s="172">
        <f>SUM(B9:B16)</f>
        <v>13804.605343589743</v>
      </c>
      <c r="C17" s="172">
        <f>SUM(C9:C16)</f>
        <v>16266.972907692309</v>
      </c>
      <c r="D17" s="172">
        <f>SUM(D9:D16)</f>
        <v>17379.511369230771</v>
      </c>
      <c r="E17" s="172">
        <f>SUM(E9:E16)</f>
        <v>17473.836369230772</v>
      </c>
      <c r="F17" s="174">
        <f t="shared" si="1"/>
        <v>16723.351442490843</v>
      </c>
      <c r="G17" s="3"/>
    </row>
    <row r="18" spans="1:10" ht="6" customHeight="1" x14ac:dyDescent="0.3">
      <c r="A18" s="236"/>
      <c r="B18" s="320"/>
      <c r="C18" s="320"/>
      <c r="D18" s="320"/>
      <c r="E18" s="320"/>
      <c r="F18" s="320"/>
      <c r="G18" s="3"/>
    </row>
    <row r="19" spans="1:10" x14ac:dyDescent="0.3">
      <c r="A19" s="97" t="s">
        <v>151</v>
      </c>
      <c r="B19" s="172">
        <f>B6-B17</f>
        <v>7656.9331179487181</v>
      </c>
      <c r="C19" s="172">
        <f>C6-C17</f>
        <v>15579.180938461539</v>
      </c>
      <c r="D19" s="172">
        <f>D6-D17</f>
        <v>17235.873246153846</v>
      </c>
      <c r="E19" s="172">
        <f>E6-E17</f>
        <v>17141.548246153845</v>
      </c>
      <c r="F19" s="174">
        <f t="shared" si="1"/>
        <v>15617.307898168498</v>
      </c>
      <c r="G19" s="3"/>
    </row>
    <row r="21" spans="1:10" ht="17.399999999999999" x14ac:dyDescent="0.3">
      <c r="A21" s="321" t="s">
        <v>238</v>
      </c>
      <c r="B21" s="236"/>
      <c r="C21" s="236"/>
      <c r="D21" s="236"/>
      <c r="E21" s="330"/>
      <c r="F21" s="7"/>
      <c r="G21" s="241"/>
    </row>
    <row r="22" spans="1:10" x14ac:dyDescent="0.3">
      <c r="A22" s="236"/>
      <c r="B22" s="323" t="s">
        <v>239</v>
      </c>
      <c r="C22" s="323" t="s">
        <v>240</v>
      </c>
      <c r="D22" s="323" t="s">
        <v>241</v>
      </c>
      <c r="F22" s="3"/>
      <c r="G22" s="3"/>
    </row>
    <row r="23" spans="1:10" ht="6" customHeight="1" x14ac:dyDescent="0.3">
      <c r="A23" s="236"/>
      <c r="B23" s="323"/>
      <c r="C23" s="323"/>
      <c r="D23" s="323"/>
      <c r="G23" s="15"/>
    </row>
    <row r="24" spans="1:10" x14ac:dyDescent="0.3">
      <c r="A24" s="322" t="s">
        <v>247</v>
      </c>
      <c r="B24" s="324">
        <f>DCF!C30</f>
        <v>217228.72348587558</v>
      </c>
      <c r="C24" s="325">
        <f>DCF!C31</f>
        <v>1.5384615384615379</v>
      </c>
      <c r="D24" s="326">
        <f>DCF!C32</f>
        <v>19.999999999999993</v>
      </c>
      <c r="F24" s="3"/>
      <c r="G24" s="3"/>
    </row>
    <row r="25" spans="1:10" ht="6" customHeight="1" x14ac:dyDescent="0.3">
      <c r="A25" s="236"/>
      <c r="B25" s="331"/>
      <c r="C25" s="332"/>
      <c r="D25" s="167"/>
      <c r="F25" s="3"/>
      <c r="G25" s="15"/>
    </row>
    <row r="26" spans="1:10" x14ac:dyDescent="0.3">
      <c r="A26" s="328" t="s">
        <v>242</v>
      </c>
      <c r="B26" s="333"/>
      <c r="C26" s="334"/>
      <c r="D26" s="335"/>
      <c r="F26" s="7"/>
      <c r="G26" s="241"/>
    </row>
    <row r="27" spans="1:10" x14ac:dyDescent="0.3">
      <c r="A27" s="336" t="s">
        <v>125</v>
      </c>
      <c r="B27" s="337">
        <f>DCF!$E30</f>
        <v>4512.4755027040574</v>
      </c>
      <c r="C27" s="338">
        <f>DCF!$E31</f>
        <v>3.1958342767739366E-2</v>
      </c>
      <c r="D27" s="339">
        <f>DCF!$E32</f>
        <v>0.41545845598061171</v>
      </c>
      <c r="F27" s="7"/>
      <c r="G27" s="241"/>
    </row>
    <row r="28" spans="1:10" x14ac:dyDescent="0.3">
      <c r="A28" s="340" t="s">
        <v>126</v>
      </c>
      <c r="B28" s="341">
        <f>DCF!$F30</f>
        <v>1007.9852894399004</v>
      </c>
      <c r="C28" s="342">
        <f>DCF!$F31</f>
        <v>7.1387732444100046E-3</v>
      </c>
      <c r="D28" s="343">
        <f>DCF!$F32</f>
        <v>9.2804052177330051E-2</v>
      </c>
      <c r="F28" s="7"/>
      <c r="G28" s="241"/>
      <c r="H28" s="236"/>
      <c r="I28" s="236"/>
      <c r="J28" s="355"/>
    </row>
    <row r="29" spans="1:10" x14ac:dyDescent="0.3">
      <c r="A29" s="340" t="s">
        <v>127</v>
      </c>
      <c r="B29" s="341">
        <f>DCF!$G30</f>
        <v>12858.907114462103</v>
      </c>
      <c r="C29" s="342">
        <f>DCF!$G31</f>
        <v>9.1069604906718005E-2</v>
      </c>
      <c r="D29" s="343">
        <f>DCF!$G32</f>
        <v>1.1839048637873339</v>
      </c>
      <c r="F29" s="7"/>
      <c r="G29" s="241"/>
      <c r="H29" s="356"/>
      <c r="I29" s="237"/>
      <c r="J29" s="357"/>
    </row>
    <row r="30" spans="1:10" x14ac:dyDescent="0.3">
      <c r="A30" s="340" t="s">
        <v>128</v>
      </c>
      <c r="B30" s="341">
        <f>DCF!$H30</f>
        <v>7892.3051392957641</v>
      </c>
      <c r="C30" s="342">
        <f>DCF!$H31</f>
        <v>5.5895038702827658E-2</v>
      </c>
      <c r="D30" s="343">
        <f>DCF!$H32</f>
        <v>0.72663550313675951</v>
      </c>
      <c r="F30" s="7"/>
      <c r="G30" s="241"/>
      <c r="H30" s="344"/>
      <c r="I30" s="344"/>
      <c r="J30" s="330"/>
    </row>
    <row r="31" spans="1:10" x14ac:dyDescent="0.3">
      <c r="A31" s="340" t="s">
        <v>129</v>
      </c>
      <c r="B31" s="341">
        <f>DCF!$I30</f>
        <v>2864.5078562755184</v>
      </c>
      <c r="C31" s="342">
        <f>DCF!$I31</f>
        <v>2.0287073885914258E-2</v>
      </c>
      <c r="D31" s="343">
        <f>DCF!$I32</f>
        <v>0.26373196051688536</v>
      </c>
      <c r="F31" s="7"/>
      <c r="G31" s="241"/>
      <c r="H31" s="358"/>
      <c r="I31" s="239"/>
      <c r="J31" s="330"/>
    </row>
    <row r="32" spans="1:10" x14ac:dyDescent="0.3">
      <c r="A32" s="340" t="s">
        <v>76</v>
      </c>
      <c r="B32" s="341">
        <f>DCF!$J30</f>
        <v>348.61724208125901</v>
      </c>
      <c r="C32" s="342">
        <f>DCF!$J31</f>
        <v>2.4689838893309389E-3</v>
      </c>
      <c r="D32" s="343">
        <f>DCF!$J32</f>
        <v>3.2096790561302199E-2</v>
      </c>
      <c r="F32" s="7"/>
      <c r="G32" s="241"/>
      <c r="H32" s="358"/>
      <c r="I32" s="239"/>
      <c r="J32" s="330"/>
    </row>
    <row r="33" spans="1:10" x14ac:dyDescent="0.3">
      <c r="A33" s="345" t="s">
        <v>130</v>
      </c>
      <c r="B33" s="346">
        <f>DCF!$K30</f>
        <v>87271.639660450543</v>
      </c>
      <c r="C33" s="347">
        <f>DCF!$K31</f>
        <v>0.61807692307692308</v>
      </c>
      <c r="D33" s="348">
        <f>DCF!$K32</f>
        <v>8.0349999999999984</v>
      </c>
      <c r="F33" s="7"/>
      <c r="G33" s="241"/>
      <c r="H33" s="358"/>
      <c r="I33" s="239"/>
      <c r="J33" s="330"/>
    </row>
    <row r="34" spans="1:10" x14ac:dyDescent="0.3">
      <c r="A34" s="97" t="s">
        <v>248</v>
      </c>
      <c r="B34" s="349">
        <f>SUM(DCF!E30:K30)</f>
        <v>116756.43780470914</v>
      </c>
      <c r="C34" s="350">
        <f>SUM(DCF!E31:K31)</f>
        <v>0.82689474047386335</v>
      </c>
      <c r="D34" s="351">
        <f>SUM(DCF!E32:K32)</f>
        <v>10.749631626160221</v>
      </c>
      <c r="F34" s="7"/>
      <c r="G34" s="241"/>
      <c r="H34" s="358"/>
      <c r="I34" s="239"/>
      <c r="J34" s="330"/>
    </row>
    <row r="35" spans="1:10" ht="6" customHeight="1" x14ac:dyDescent="0.3">
      <c r="A35" s="359"/>
      <c r="B35" s="360"/>
      <c r="C35" s="361"/>
      <c r="D35" s="361"/>
      <c r="F35" s="7"/>
      <c r="G35" s="241"/>
      <c r="H35" s="358"/>
      <c r="I35" s="239"/>
      <c r="J35" s="330"/>
    </row>
    <row r="36" spans="1:10" x14ac:dyDescent="0.3">
      <c r="A36" s="369" t="s">
        <v>142</v>
      </c>
      <c r="B36" s="370">
        <f>B24-B34</f>
        <v>100472.28568116644</v>
      </c>
      <c r="C36" s="371">
        <f>C24-C34</f>
        <v>0.71156679798767453</v>
      </c>
      <c r="D36" s="372">
        <f>D24-D34</f>
        <v>9.2503683738397715</v>
      </c>
      <c r="F36" s="7"/>
      <c r="G36" s="241"/>
      <c r="H36" s="358"/>
      <c r="I36" s="239"/>
      <c r="J36" s="330"/>
    </row>
    <row r="37" spans="1:10" ht="6" customHeight="1" x14ac:dyDescent="0.3">
      <c r="A37" s="238"/>
      <c r="B37" s="352"/>
      <c r="C37" s="353"/>
      <c r="D37" s="353"/>
      <c r="F37" s="7"/>
      <c r="G37" s="241"/>
      <c r="H37" s="358"/>
      <c r="I37" s="239"/>
      <c r="J37" s="330"/>
    </row>
    <row r="38" spans="1:10" x14ac:dyDescent="0.3">
      <c r="A38" s="322" t="s">
        <v>243</v>
      </c>
      <c r="B38" s="362"/>
      <c r="C38" s="363"/>
      <c r="D38" s="364"/>
      <c r="F38" s="7"/>
      <c r="G38" s="241"/>
      <c r="H38" s="358"/>
      <c r="I38" s="239"/>
      <c r="J38" s="330"/>
    </row>
    <row r="39" spans="1:10" x14ac:dyDescent="0.3">
      <c r="A39" s="336" t="s">
        <v>131</v>
      </c>
      <c r="B39" s="337">
        <f>DCF!$L30</f>
        <v>14383.128134597739</v>
      </c>
      <c r="C39" s="338">
        <f>DCF!$L31</f>
        <v>0.1018644729976579</v>
      </c>
      <c r="D39" s="339">
        <f>DCF!$L32</f>
        <v>1.3242381489695525</v>
      </c>
      <c r="F39" s="7"/>
      <c r="G39" s="241"/>
      <c r="H39" s="358"/>
      <c r="I39" s="239"/>
      <c r="J39" s="330"/>
    </row>
    <row r="40" spans="1:10" x14ac:dyDescent="0.3">
      <c r="A40" s="340" t="s">
        <v>83</v>
      </c>
      <c r="B40" s="341">
        <f>DCF!$M30</f>
        <v>7999.9999999999964</v>
      </c>
      <c r="C40" s="342">
        <f>DCF!$M31</f>
        <v>5.6657757363715096E-2</v>
      </c>
      <c r="D40" s="343">
        <f>DCF!$M32</f>
        <v>0.73655084572829621</v>
      </c>
      <c r="F40" s="7"/>
      <c r="G40" s="241"/>
      <c r="H40" s="358"/>
      <c r="I40" s="239"/>
      <c r="J40" s="330"/>
    </row>
    <row r="41" spans="1:10" x14ac:dyDescent="0.3">
      <c r="A41" s="340" t="s">
        <v>84</v>
      </c>
      <c r="B41" s="341">
        <f>DCF!$N30</f>
        <v>13056.199999999992</v>
      </c>
      <c r="C41" s="342">
        <f>DCF!$N31</f>
        <v>9.2466876461517106E-2</v>
      </c>
      <c r="D41" s="343">
        <f>DCF!$N32</f>
        <v>1.2020693939997225</v>
      </c>
      <c r="F41" s="7"/>
      <c r="G41" s="241"/>
      <c r="H41" s="358"/>
      <c r="I41" s="239"/>
      <c r="J41" s="330"/>
    </row>
    <row r="42" spans="1:10" x14ac:dyDescent="0.3">
      <c r="A42" s="340" t="s">
        <v>132</v>
      </c>
      <c r="B42" s="341">
        <f>DCF!$O30</f>
        <v>1799.9999999999991</v>
      </c>
      <c r="C42" s="342">
        <f>DCF!$O31</f>
        <v>1.2747995406835896E-2</v>
      </c>
      <c r="D42" s="343">
        <f>DCF!$O32</f>
        <v>0.16572394028886664</v>
      </c>
      <c r="F42" s="7"/>
      <c r="G42" s="241"/>
      <c r="H42" s="358"/>
      <c r="I42" s="239"/>
      <c r="J42" s="330"/>
    </row>
    <row r="43" spans="1:10" x14ac:dyDescent="0.3">
      <c r="A43" s="340" t="s">
        <v>86</v>
      </c>
      <c r="B43" s="341">
        <f>DCF!$P30</f>
        <v>999.99999999999955</v>
      </c>
      <c r="C43" s="342">
        <f>DCF!$P31</f>
        <v>7.082219670464387E-3</v>
      </c>
      <c r="D43" s="343">
        <f>DCF!$P32</f>
        <v>9.2068855716037026E-2</v>
      </c>
      <c r="F43" s="7"/>
      <c r="G43" s="241"/>
      <c r="H43" s="358"/>
      <c r="I43" s="239"/>
      <c r="J43" s="330"/>
    </row>
    <row r="44" spans="1:10" x14ac:dyDescent="0.3">
      <c r="A44" s="340" t="s">
        <v>51</v>
      </c>
      <c r="B44" s="341">
        <f>DCF!$Q30</f>
        <v>0</v>
      </c>
      <c r="C44" s="342">
        <f>DCF!$Q31</f>
        <v>0</v>
      </c>
      <c r="D44" s="343">
        <f>DCF!$Q32</f>
        <v>0</v>
      </c>
      <c r="F44" s="7"/>
      <c r="G44" s="241"/>
      <c r="H44" s="358"/>
      <c r="I44" s="239"/>
      <c r="J44" s="330"/>
    </row>
    <row r="45" spans="1:10" x14ac:dyDescent="0.3">
      <c r="A45" s="340" t="s">
        <v>235</v>
      </c>
      <c r="B45" s="341">
        <f>DCF!$R30</f>
        <v>26089.806962210623</v>
      </c>
      <c r="C45" s="342">
        <f>DCF!$R31</f>
        <v>0.18477374406638689</v>
      </c>
      <c r="D45" s="343">
        <f>DCF!$R32</f>
        <v>2.4020586728630291</v>
      </c>
      <c r="F45" s="7"/>
      <c r="G45" s="241"/>
      <c r="H45" s="358"/>
      <c r="I45" s="239"/>
      <c r="J45" s="330"/>
    </row>
    <row r="46" spans="1:10" x14ac:dyDescent="0.3">
      <c r="A46" s="365" t="s">
        <v>236</v>
      </c>
      <c r="B46" s="366">
        <f>DCF!$S30</f>
        <v>28917.679114013605</v>
      </c>
      <c r="C46" s="367">
        <f>DCF!$S31</f>
        <v>0.2048013558454444</v>
      </c>
      <c r="D46" s="368">
        <f>DCF!$S32</f>
        <v>2.662417625990777</v>
      </c>
      <c r="F46" s="7"/>
      <c r="G46" s="241"/>
      <c r="H46" s="358"/>
      <c r="I46" s="239"/>
      <c r="J46" s="330"/>
    </row>
    <row r="47" spans="1:10" x14ac:dyDescent="0.3">
      <c r="A47" s="369" t="s">
        <v>249</v>
      </c>
      <c r="B47" s="370">
        <f>SUM(DCF!L30:S30)</f>
        <v>93246.814210821947</v>
      </c>
      <c r="C47" s="371">
        <f>SUM(DCF!L31:S31)</f>
        <v>0.66039442181202168</v>
      </c>
      <c r="D47" s="372">
        <f>SUM(DCF!L32:S32)</f>
        <v>8.5851274835562812</v>
      </c>
      <c r="F47" s="7"/>
      <c r="G47" s="241"/>
      <c r="H47" s="358"/>
      <c r="I47" s="239"/>
      <c r="J47" s="330"/>
    </row>
    <row r="48" spans="1:10" ht="6" customHeight="1" x14ac:dyDescent="0.3">
      <c r="A48" s="373"/>
      <c r="B48" s="374"/>
      <c r="C48" s="375"/>
      <c r="D48" s="375"/>
      <c r="F48" s="7"/>
      <c r="G48" s="241"/>
      <c r="H48" s="358"/>
      <c r="I48" s="239"/>
      <c r="J48" s="330"/>
    </row>
    <row r="49" spans="1:10" x14ac:dyDescent="0.3">
      <c r="A49" s="369" t="s">
        <v>256</v>
      </c>
      <c r="B49" s="387">
        <f>B24-B34-B47</f>
        <v>7225.4714703444915</v>
      </c>
      <c r="C49" s="388">
        <f>C24-C34-C47</f>
        <v>5.1172376175652845E-2</v>
      </c>
      <c r="D49" s="389">
        <f>D24-D34-D47</f>
        <v>0.66524089028349032</v>
      </c>
      <c r="F49" s="7"/>
      <c r="G49" s="241"/>
      <c r="H49" s="358"/>
      <c r="I49" s="239"/>
      <c r="J49" s="330"/>
    </row>
    <row r="50" spans="1:10" ht="6" customHeight="1" x14ac:dyDescent="0.3">
      <c r="B50" s="3"/>
      <c r="C50" s="19"/>
      <c r="D50" s="167"/>
      <c r="F50" s="7"/>
      <c r="G50" s="241"/>
      <c r="H50" s="358"/>
      <c r="I50" s="239"/>
      <c r="J50" s="330"/>
    </row>
    <row r="51" spans="1:10" x14ac:dyDescent="0.3">
      <c r="A51" s="369" t="s">
        <v>250</v>
      </c>
      <c r="B51" s="377">
        <f>DCF!B34</f>
        <v>8.2443032089232871E-2</v>
      </c>
      <c r="H51" s="241"/>
      <c r="I51" s="241"/>
      <c r="J51" s="241"/>
    </row>
    <row r="52" spans="1:10" ht="6" customHeight="1" x14ac:dyDescent="0.3">
      <c r="H52" s="354"/>
      <c r="I52" s="241"/>
      <c r="J52" s="241"/>
    </row>
    <row r="53" spans="1:10" x14ac:dyDescent="0.3">
      <c r="A53" s="378" t="s">
        <v>136</v>
      </c>
      <c r="B53" s="379">
        <f>DCF!C29-SUM(DCF!E29:S29)</f>
        <v>82875.588531842455</v>
      </c>
    </row>
    <row r="54" spans="1:10" ht="6" customHeight="1" x14ac:dyDescent="0.3">
      <c r="A54" s="376"/>
    </row>
    <row r="55" spans="1:10" x14ac:dyDescent="0.3">
      <c r="A55" s="378" t="s">
        <v>252</v>
      </c>
      <c r="B55" s="380">
        <f>DCF!C29/SUM(DCF!E29:S29)</f>
        <v>1.034406474190267</v>
      </c>
    </row>
  </sheetData>
  <sheetProtection password="8D83" sheet="1" objects="1" scenarios="1"/>
  <phoneticPr fontId="5" type="noConversion"/>
  <printOptions gridLines="1"/>
  <pageMargins left="0.37" right="0.68" top="1" bottom="1" header="0.5" footer="0.5"/>
  <pageSetup paperSize="9" fitToHeight="3" orientation="landscape" horizontalDpi="300" verticalDpi="300" r:id="rId1"/>
  <headerFooter alignWithMargins="0">
    <oddHeader>&amp;A</oddHeader>
    <oddFooter>Page &amp;P</oddFooter>
  </headerFooter>
  <drawing r:id="rId2"/>
  <legacyDrawing r:id="rId3"/>
  <oleObjects>
    <mc:AlternateContent xmlns:mc="http://schemas.openxmlformats.org/markup-compatibility/2006">
      <mc:Choice Requires="x14">
        <oleObject progId="Word.Document.8" shapeId="7169" r:id="rId4">
          <objectPr defaultSize="0" r:id="rId5">
            <anchor moveWithCells="1">
              <from>
                <xdr:col>4</xdr:col>
                <xdr:colOff>190500</xdr:colOff>
                <xdr:row>23</xdr:row>
                <xdr:rowOff>30480</xdr:rowOff>
              </from>
              <to>
                <xdr:col>7</xdr:col>
                <xdr:colOff>411480</xdr:colOff>
                <xdr:row>39</xdr:row>
                <xdr:rowOff>152400</xdr:rowOff>
              </to>
            </anchor>
          </objectPr>
        </oleObject>
      </mc:Choice>
      <mc:Fallback>
        <oleObject progId="Word.Document.8" shapeId="7169" r:id="rId4"/>
      </mc:Fallback>
    </mc:AlternateContent>
  </oleObjec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Title</vt:lpstr>
      <vt:lpstr>Farm Parameters</vt:lpstr>
      <vt:lpstr>GM Information</vt:lpstr>
      <vt:lpstr>Plant Crop</vt:lpstr>
      <vt:lpstr>Ratoon Crops</vt:lpstr>
      <vt:lpstr>Fixed Costs</vt:lpstr>
      <vt:lpstr>Capital Requirements</vt:lpstr>
      <vt:lpstr>DCF</vt:lpstr>
      <vt:lpstr>Summary</vt:lpstr>
      <vt:lpstr>Graph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PI</dc:creator>
  <cp:lastModifiedBy>Rolfe Ellem</cp:lastModifiedBy>
  <cp:lastPrinted>1997-02-28T03:00:59Z</cp:lastPrinted>
  <dcterms:created xsi:type="dcterms:W3CDTF">2007-03-16T01:40:49Z</dcterms:created>
  <dcterms:modified xsi:type="dcterms:W3CDTF">2018-01-17T03:28:41Z</dcterms:modified>
</cp:coreProperties>
</file>